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</c:numCache>
            </c:numRef>
          </c:xVal>
          <c:yVal>
            <c:numRef>
              <c:f>'[3]Comparing Interpolation'!$M$3:$M$4000</c:f>
              <c:numCache>
                <c:formatCode>General</c:formatCode>
                <c:ptCount val="3998"/>
                <c:pt idx="1">
                  <c:v>3.2037482819902444E-2</c:v>
                </c:pt>
                <c:pt idx="2">
                  <c:v>3.1946855199485986E-2</c:v>
                </c:pt>
                <c:pt idx="3">
                  <c:v>3.1856227579079584E-2</c:v>
                </c:pt>
                <c:pt idx="4">
                  <c:v>3.1765599958683256E-2</c:v>
                </c:pt>
                <c:pt idx="5">
                  <c:v>3.1674972338256467E-2</c:v>
                </c:pt>
                <c:pt idx="6">
                  <c:v>3.1584344717839753E-2</c:v>
                </c:pt>
                <c:pt idx="7">
                  <c:v>3.1493717097433122E-2</c:v>
                </c:pt>
                <c:pt idx="8">
                  <c:v>3.1617378620521316E-2</c:v>
                </c:pt>
                <c:pt idx="9">
                  <c:v>3.1580323286064478E-2</c:v>
                </c:pt>
                <c:pt idx="10">
                  <c:v>3.1543267951438476E-2</c:v>
                </c:pt>
                <c:pt idx="11">
                  <c:v>3.1506212616967504E-2</c:v>
                </c:pt>
                <c:pt idx="12">
                  <c:v>3.1469157282448944E-2</c:v>
                </c:pt>
                <c:pt idx="13">
                  <c:v>3.143210194788279E-2</c:v>
                </c:pt>
                <c:pt idx="14">
                  <c:v>3.1395046613350103E-2</c:v>
                </c:pt>
                <c:pt idx="15">
                  <c:v>3.1357991278810345E-2</c:v>
                </c:pt>
                <c:pt idx="16">
                  <c:v>3.132093594426353E-2</c:v>
                </c:pt>
                <c:pt idx="17">
                  <c:v>3.1283880609790704E-2</c:v>
                </c:pt>
                <c:pt idx="18">
                  <c:v>3.1246825275229755E-2</c:v>
                </c:pt>
                <c:pt idx="19">
                  <c:v>3.1209769940702271E-2</c:v>
                </c:pt>
                <c:pt idx="20">
                  <c:v>3.1172714606167728E-2</c:v>
                </c:pt>
                <c:pt idx="21">
                  <c:v>3.1135659271626124E-2</c:v>
                </c:pt>
                <c:pt idx="22">
                  <c:v>3.1098603937117979E-2</c:v>
                </c:pt>
                <c:pt idx="23">
                  <c:v>3.1061548602562251E-2</c:v>
                </c:pt>
                <c:pt idx="24">
                  <c:v>3.1024493268080516E-2</c:v>
                </c:pt>
                <c:pt idx="25">
                  <c:v>3.0987437933510664E-2</c:v>
                </c:pt>
                <c:pt idx="26">
                  <c:v>3.0950382599014805E-2</c:v>
                </c:pt>
                <c:pt idx="27">
                  <c:v>3.0913327264430836E-2</c:v>
                </c:pt>
                <c:pt idx="28">
                  <c:v>3.0876271929920859E-2</c:v>
                </c:pt>
                <c:pt idx="29">
                  <c:v>3.0839216595403823E-2</c:v>
                </c:pt>
                <c:pt idx="30">
                  <c:v>3.0802161260879729E-2</c:v>
                </c:pt>
                <c:pt idx="31">
                  <c:v>3.0649443195918509E-2</c:v>
                </c:pt>
                <c:pt idx="32">
                  <c:v>3.0604925749742561E-2</c:v>
                </c:pt>
                <c:pt idx="33">
                  <c:v>3.0560408303565652E-2</c:v>
                </c:pt>
                <c:pt idx="34">
                  <c:v>3.0515890857387786E-2</c:v>
                </c:pt>
                <c:pt idx="35">
                  <c:v>3.0471373411249485E-2</c:v>
                </c:pt>
                <c:pt idx="36">
                  <c:v>3.0426855965069707E-2</c:v>
                </c:pt>
                <c:pt idx="37">
                  <c:v>3.0382338518888972E-2</c:v>
                </c:pt>
                <c:pt idx="38">
                  <c:v>3.0337821072707275E-2</c:v>
                </c:pt>
                <c:pt idx="39">
                  <c:v>3.0293303626565155E-2</c:v>
                </c:pt>
                <c:pt idx="40">
                  <c:v>3.0248786180381557E-2</c:v>
                </c:pt>
                <c:pt idx="41">
                  <c:v>3.0204268734196998E-2</c:v>
                </c:pt>
                <c:pt idx="42">
                  <c:v>3.0159751288092545E-2</c:v>
                </c:pt>
                <c:pt idx="43">
                  <c:v>3.0115233841825028E-2</c:v>
                </c:pt>
                <c:pt idx="44">
                  <c:v>3.007071639571867E-2</c:v>
                </c:pt>
                <c:pt idx="45">
                  <c:v>3.0026198949489782E-2</c:v>
                </c:pt>
                <c:pt idx="46">
                  <c:v>2.9981681503340997E-2</c:v>
                </c:pt>
                <c:pt idx="47">
                  <c:v>2.9937164057191257E-2</c:v>
                </c:pt>
                <c:pt idx="48">
                  <c:v>2.9892646611000044E-2</c:v>
                </c:pt>
                <c:pt idx="49">
                  <c:v>2.9848129164848414E-2</c:v>
                </c:pt>
                <c:pt idx="50">
                  <c:v>2.9803611718655306E-2</c:v>
                </c:pt>
                <c:pt idx="51">
                  <c:v>2.9759094272501774E-2</c:v>
                </c:pt>
                <c:pt idx="52">
                  <c:v>2.9714576826306776E-2</c:v>
                </c:pt>
                <c:pt idx="53">
                  <c:v>2.967005938011083E-2</c:v>
                </c:pt>
                <c:pt idx="54">
                  <c:v>2.9625541933994994E-2</c:v>
                </c:pt>
                <c:pt idx="55">
                  <c:v>2.9581024487837684E-2</c:v>
                </c:pt>
                <c:pt idx="56">
                  <c:v>2.9536507041598378E-2</c:v>
                </c:pt>
                <c:pt idx="57">
                  <c:v>2.949198959547971E-2</c:v>
                </c:pt>
                <c:pt idx="58">
                  <c:v>2.9447472149319573E-2</c:v>
                </c:pt>
                <c:pt idx="59">
                  <c:v>2.9402954703117965E-2</c:v>
                </c:pt>
                <c:pt idx="60">
                  <c:v>2.9358437256955947E-2</c:v>
                </c:pt>
                <c:pt idx="61">
                  <c:v>2.9313919810792982E-2</c:v>
                </c:pt>
                <c:pt idx="62">
                  <c:v>2.9269402364629084E-2</c:v>
                </c:pt>
                <c:pt idx="63">
                  <c:v>2.9224884918423719E-2</c:v>
                </c:pt>
                <c:pt idx="64">
                  <c:v>2.918036747225794E-2</c:v>
                </c:pt>
                <c:pt idx="65">
                  <c:v>2.9135850026131751E-2</c:v>
                </c:pt>
                <c:pt idx="66">
                  <c:v>2.9091332579923572E-2</c:v>
                </c:pt>
                <c:pt idx="67">
                  <c:v>2.9046815133754986E-2</c:v>
                </c:pt>
                <c:pt idx="68">
                  <c:v>2.9002297687585457E-2</c:v>
                </c:pt>
                <c:pt idx="69">
                  <c:v>2.8957780241415002E-2</c:v>
                </c:pt>
                <c:pt idx="70">
                  <c:v>2.8913262795284136E-2</c:v>
                </c:pt>
                <c:pt idx="71">
                  <c:v>2.886874534907128E-2</c:v>
                </c:pt>
                <c:pt idx="72">
                  <c:v>2.8824227902938544E-2</c:v>
                </c:pt>
                <c:pt idx="73">
                  <c:v>2.8779710456723825E-2</c:v>
                </c:pt>
                <c:pt idx="74">
                  <c:v>2.873519301058923E-2</c:v>
                </c:pt>
                <c:pt idx="75">
                  <c:v>2.8690675564372645E-2</c:v>
                </c:pt>
                <c:pt idx="76">
                  <c:v>2.8646158118236186E-2</c:v>
                </c:pt>
                <c:pt idx="77">
                  <c:v>2.8601640672058271E-2</c:v>
                </c:pt>
                <c:pt idx="78">
                  <c:v>2.8557123225879427E-2</c:v>
                </c:pt>
                <c:pt idx="79">
                  <c:v>2.8512605779699652E-2</c:v>
                </c:pt>
                <c:pt idx="80">
                  <c:v>2.8468088333559478E-2</c:v>
                </c:pt>
                <c:pt idx="81">
                  <c:v>2.842357088737785E-2</c:v>
                </c:pt>
                <c:pt idx="82">
                  <c:v>2.8379053441235827E-2</c:v>
                </c:pt>
                <c:pt idx="83">
                  <c:v>2.8334535995011817E-2</c:v>
                </c:pt>
                <c:pt idx="84">
                  <c:v>2.8290018548827414E-2</c:v>
                </c:pt>
                <c:pt idx="85">
                  <c:v>2.8245501102682612E-2</c:v>
                </c:pt>
                <c:pt idx="86">
                  <c:v>2.8200983656536886E-2</c:v>
                </c:pt>
                <c:pt idx="87">
                  <c:v>2.8156466210349708E-2</c:v>
                </c:pt>
                <c:pt idx="88">
                  <c:v>2.811194876416161E-2</c:v>
                </c:pt>
                <c:pt idx="89">
                  <c:v>2.8067431317972586E-2</c:v>
                </c:pt>
                <c:pt idx="90">
                  <c:v>2.8022913871863703E-2</c:v>
                </c:pt>
                <c:pt idx="91">
                  <c:v>2.7978396425632317E-2</c:v>
                </c:pt>
                <c:pt idx="92">
                  <c:v>2.7933878979481054E-2</c:v>
                </c:pt>
                <c:pt idx="93">
                  <c:v>2.8552377055284302E-2</c:v>
                </c:pt>
                <c:pt idx="94">
                  <c:v>2.8522118007432522E-2</c:v>
                </c:pt>
                <c:pt idx="95">
                  <c:v>2.8491858959576632E-2</c:v>
                </c:pt>
                <c:pt idx="96">
                  <c:v>2.8461599911676096E-2</c:v>
                </c:pt>
                <c:pt idx="97">
                  <c:v>2.8431340863893036E-2</c:v>
                </c:pt>
                <c:pt idx="98">
                  <c:v>2.8401081816024815E-2</c:v>
                </c:pt>
                <c:pt idx="99">
                  <c:v>2.837082276815248E-2</c:v>
                </c:pt>
                <c:pt idx="100">
                  <c:v>2.8340563720357093E-2</c:v>
                </c:pt>
                <c:pt idx="101">
                  <c:v>2.8310304672476541E-2</c:v>
                </c:pt>
                <c:pt idx="102">
                  <c:v>2.8280045624632405E-2</c:v>
                </c:pt>
                <c:pt idx="103">
                  <c:v>2.8249786576784161E-2</c:v>
                </c:pt>
                <c:pt idx="104">
                  <c:v>2.8219527528931809E-2</c:v>
                </c:pt>
                <c:pt idx="105">
                  <c:v>2.818926848107535E-2</c:v>
                </c:pt>
                <c:pt idx="106">
                  <c:v>2.8159009433255305E-2</c:v>
                </c:pt>
                <c:pt idx="107">
                  <c:v>2.812875038539063E-2</c:v>
                </c:pt>
                <c:pt idx="108">
                  <c:v>2.8098491337521844E-2</c:v>
                </c:pt>
                <c:pt idx="109">
                  <c:v>2.8068232289689479E-2</c:v>
                </c:pt>
                <c:pt idx="110">
                  <c:v>2.8037973241812477E-2</c:v>
                </c:pt>
                <c:pt idx="111">
                  <c:v>2.8007714194012424E-2</c:v>
                </c:pt>
                <c:pt idx="112">
                  <c:v>2.7977455146167732E-2</c:v>
                </c:pt>
                <c:pt idx="113">
                  <c:v>2.7947196098278414E-2</c:v>
                </c:pt>
                <c:pt idx="114">
                  <c:v>2.7916937050466037E-2</c:v>
                </c:pt>
                <c:pt idx="115">
                  <c:v>2.7886678002609029E-2</c:v>
                </c:pt>
                <c:pt idx="116">
                  <c:v>2.785641895474792E-2</c:v>
                </c:pt>
                <c:pt idx="117">
                  <c:v>2.78261599068827E-2</c:v>
                </c:pt>
                <c:pt idx="118">
                  <c:v>2.7795900859053896E-2</c:v>
                </c:pt>
                <c:pt idx="119">
                  <c:v>2.7765641811220994E-2</c:v>
                </c:pt>
                <c:pt idx="120">
                  <c:v>2.7735382763343457E-2</c:v>
                </c:pt>
                <c:pt idx="121">
                  <c:v>2.770512371554287E-2</c:v>
                </c:pt>
                <c:pt idx="122">
                  <c:v>2.7674864667616591E-2</c:v>
                </c:pt>
                <c:pt idx="123">
                  <c:v>2.7644605619807795E-2</c:v>
                </c:pt>
                <c:pt idx="124">
                  <c:v>2.761434657199489E-2</c:v>
                </c:pt>
                <c:pt idx="125">
                  <c:v>2.7584087524096829E-2</c:v>
                </c:pt>
                <c:pt idx="126">
                  <c:v>2.7553828476235196E-2</c:v>
                </c:pt>
                <c:pt idx="127">
                  <c:v>2.7523569428450502E-2</c:v>
                </c:pt>
                <c:pt idx="128">
                  <c:v>2.7493310380540134E-2</c:v>
                </c:pt>
                <c:pt idx="129">
                  <c:v>2.7463051332706712E-2</c:v>
                </c:pt>
                <c:pt idx="130">
                  <c:v>2.7432792284869181E-2</c:v>
                </c:pt>
                <c:pt idx="131">
                  <c:v>2.7402533236987024E-2</c:v>
                </c:pt>
                <c:pt idx="132">
                  <c:v>2.7372274189141295E-2</c:v>
                </c:pt>
                <c:pt idx="133">
                  <c:v>2.7342015141331985E-2</c:v>
                </c:pt>
                <c:pt idx="134">
                  <c:v>2.7311756093478051E-2</c:v>
                </c:pt>
                <c:pt idx="135">
                  <c:v>2.7281497045579483E-2</c:v>
                </c:pt>
                <c:pt idx="136">
                  <c:v>2.725123799775787E-2</c:v>
                </c:pt>
                <c:pt idx="137">
                  <c:v>2.7220978949932154E-2</c:v>
                </c:pt>
                <c:pt idx="138">
                  <c:v>2.7190719902061809E-2</c:v>
                </c:pt>
                <c:pt idx="139">
                  <c:v>2.7160460854227884E-2</c:v>
                </c:pt>
                <c:pt idx="140">
                  <c:v>2.7130201806389861E-2</c:v>
                </c:pt>
                <c:pt idx="141">
                  <c:v>2.7099942758507214E-2</c:v>
                </c:pt>
                <c:pt idx="142">
                  <c:v>2.7069683710660996E-2</c:v>
                </c:pt>
                <c:pt idx="143">
                  <c:v>2.703942466281067E-2</c:v>
                </c:pt>
                <c:pt idx="144">
                  <c:v>2.700916561499677E-2</c:v>
                </c:pt>
                <c:pt idx="145">
                  <c:v>2.697890656709772E-2</c:v>
                </c:pt>
                <c:pt idx="146">
                  <c:v>2.6948647519316148E-2</c:v>
                </c:pt>
                <c:pt idx="147">
                  <c:v>2.6918388471408903E-2</c:v>
                </c:pt>
                <c:pt idx="148">
                  <c:v>2.6888129423538076E-2</c:v>
                </c:pt>
                <c:pt idx="149">
                  <c:v>2.6857870375703679E-2</c:v>
                </c:pt>
                <c:pt idx="150">
                  <c:v>2.6827611327905711E-2</c:v>
                </c:pt>
                <c:pt idx="151">
                  <c:v>2.6797352280022592E-2</c:v>
                </c:pt>
                <c:pt idx="152">
                  <c:v>2.6767093232135369E-2</c:v>
                </c:pt>
                <c:pt idx="153">
                  <c:v>2.6736834184325108E-2</c:v>
                </c:pt>
                <c:pt idx="154">
                  <c:v>2.6706575136510743E-2</c:v>
                </c:pt>
                <c:pt idx="155">
                  <c:v>2.6676316088611228E-2</c:v>
                </c:pt>
                <c:pt idx="156">
                  <c:v>2.6646057040748142E-2</c:v>
                </c:pt>
                <c:pt idx="157">
                  <c:v>2.6615797992921485E-2</c:v>
                </c:pt>
                <c:pt idx="158">
                  <c:v>2.6585538945050204E-2</c:v>
                </c:pt>
                <c:pt idx="159">
                  <c:v>2.6555279897255882E-2</c:v>
                </c:pt>
                <c:pt idx="160">
                  <c:v>2.6525020849376402E-2</c:v>
                </c:pt>
                <c:pt idx="161">
                  <c:v>2.6494761801492833E-2</c:v>
                </c:pt>
                <c:pt idx="162">
                  <c:v>2.6464502753726742E-2</c:v>
                </c:pt>
                <c:pt idx="163">
                  <c:v>2.6434243705834973E-2</c:v>
                </c:pt>
                <c:pt idx="164">
                  <c:v>2.6403984657979641E-2</c:v>
                </c:pt>
                <c:pt idx="165">
                  <c:v>2.6373725610120208E-2</c:v>
                </c:pt>
                <c:pt idx="166">
                  <c:v>2.6343466562297208E-2</c:v>
                </c:pt>
                <c:pt idx="167">
                  <c:v>2.6313207514429584E-2</c:v>
                </c:pt>
                <c:pt idx="168">
                  <c:v>2.6282948466638922E-2</c:v>
                </c:pt>
                <c:pt idx="169">
                  <c:v>2.6252689418722584E-2</c:v>
                </c:pt>
                <c:pt idx="170">
                  <c:v>2.6222430370842674E-2</c:v>
                </c:pt>
                <c:pt idx="171">
                  <c:v>2.6192171323039724E-2</c:v>
                </c:pt>
                <c:pt idx="172">
                  <c:v>2.6161912275192153E-2</c:v>
                </c:pt>
                <c:pt idx="173">
                  <c:v>2.6131653227340488E-2</c:v>
                </c:pt>
                <c:pt idx="174">
                  <c:v>2.6101394179484729E-2</c:v>
                </c:pt>
                <c:pt idx="175">
                  <c:v>2.6071135131624876E-2</c:v>
                </c:pt>
                <c:pt idx="176">
                  <c:v>2.6040876083801456E-2</c:v>
                </c:pt>
                <c:pt idx="177">
                  <c:v>2.6010617035933416E-2</c:v>
                </c:pt>
                <c:pt idx="178">
                  <c:v>2.5980357988101811E-2</c:v>
                </c:pt>
                <c:pt idx="179">
                  <c:v>2.5950098940225583E-2</c:v>
                </c:pt>
                <c:pt idx="180">
                  <c:v>2.5919839892426313E-2</c:v>
                </c:pt>
                <c:pt idx="181">
                  <c:v>2.5889580844541901E-2</c:v>
                </c:pt>
                <c:pt idx="182">
                  <c:v>2.5506927485862026E-2</c:v>
                </c:pt>
                <c:pt idx="183">
                  <c:v>2.5472795973021409E-2</c:v>
                </c:pt>
                <c:pt idx="184">
                  <c:v>2.5438664460251972E-2</c:v>
                </c:pt>
                <c:pt idx="185">
                  <c:v>2.5404532947432119E-2</c:v>
                </c:pt>
                <c:pt idx="186">
                  <c:v>2.5370401434602396E-2</c:v>
                </c:pt>
                <c:pt idx="187">
                  <c:v>2.5336269921803316E-2</c:v>
                </c:pt>
                <c:pt idx="188">
                  <c:v>2.5302138408994354E-2</c:v>
                </c:pt>
                <c:pt idx="189">
                  <c:v>2.5268006896216048E-2</c:v>
                </c:pt>
                <c:pt idx="190">
                  <c:v>2.5233875383427862E-2</c:v>
                </c:pt>
                <c:pt idx="191">
                  <c:v>2.5199743870589267E-2</c:v>
                </c:pt>
                <c:pt idx="192">
                  <c:v>2.5165612357821849E-2</c:v>
                </c:pt>
                <c:pt idx="193">
                  <c:v>2.513148084500403E-2</c:v>
                </c:pt>
                <c:pt idx="194">
                  <c:v>2.509734933217633E-2</c:v>
                </c:pt>
                <c:pt idx="195">
                  <c:v>2.5063217819419809E-2</c:v>
                </c:pt>
                <c:pt idx="196">
                  <c:v>2.502908630657236E-2</c:v>
                </c:pt>
                <c:pt idx="197">
                  <c:v>2.4994954793755558E-2</c:v>
                </c:pt>
                <c:pt idx="198">
                  <c:v>2.4960823280969408E-2</c:v>
                </c:pt>
                <c:pt idx="199">
                  <c:v>2.4926691768173383E-2</c:v>
                </c:pt>
                <c:pt idx="200">
                  <c:v>2.4892560255367482E-2</c:v>
                </c:pt>
                <c:pt idx="201">
                  <c:v>2.4858428742551706E-2</c:v>
                </c:pt>
                <c:pt idx="202">
                  <c:v>2.4824297229766583E-2</c:v>
                </c:pt>
                <c:pt idx="203">
                  <c:v>2.4790165716971589E-2</c:v>
                </c:pt>
                <c:pt idx="204">
                  <c:v>2.4756034204166718E-2</c:v>
                </c:pt>
                <c:pt idx="205">
                  <c:v>2.4721902691351973E-2</c:v>
                </c:pt>
                <c:pt idx="206">
                  <c:v>2.4687771178527357E-2</c:v>
                </c:pt>
                <c:pt idx="207">
                  <c:v>2.4653639665733387E-2</c:v>
                </c:pt>
                <c:pt idx="208">
                  <c:v>2.4619508152929549E-2</c:v>
                </c:pt>
                <c:pt idx="209">
                  <c:v>2.4585376640156364E-2</c:v>
                </c:pt>
                <c:pt idx="210">
                  <c:v>2.4551245127332779E-2</c:v>
                </c:pt>
                <c:pt idx="211">
                  <c:v>2.4517113614539857E-2</c:v>
                </c:pt>
                <c:pt idx="212">
                  <c:v>2.4482982101737057E-2</c:v>
                </c:pt>
                <c:pt idx="213">
                  <c:v>2.4448850588924383E-2</c:v>
                </c:pt>
                <c:pt idx="214">
                  <c:v>2.4414719076061315E-2</c:v>
                </c:pt>
                <c:pt idx="215">
                  <c:v>2.4380587563309956E-2</c:v>
                </c:pt>
                <c:pt idx="216">
                  <c:v>2.4346456050508201E-2</c:v>
                </c:pt>
                <c:pt idx="217">
                  <c:v>2.4312324537737101E-2</c:v>
                </c:pt>
                <c:pt idx="218">
                  <c:v>2.4278193024875074E-2</c:v>
                </c:pt>
                <c:pt idx="219">
                  <c:v>2.424406151212476E-2</c:v>
                </c:pt>
                <c:pt idx="220">
                  <c:v>2.4209929999283526E-2</c:v>
                </c:pt>
                <c:pt idx="221">
                  <c:v>2.4175798486513474E-2</c:v>
                </c:pt>
                <c:pt idx="222">
                  <c:v>2.4141666973693032E-2</c:v>
                </c:pt>
                <c:pt idx="223">
                  <c:v>2.4107535460862719E-2</c:v>
                </c:pt>
                <c:pt idx="224">
                  <c:v>2.4073403948063062E-2</c:v>
                </c:pt>
                <c:pt idx="225">
                  <c:v>2.4039272435253535E-2</c:v>
                </c:pt>
                <c:pt idx="226">
                  <c:v>2.4005140922474674E-2</c:v>
                </c:pt>
                <c:pt idx="227">
                  <c:v>2.3971009409685936E-2</c:v>
                </c:pt>
                <c:pt idx="228">
                  <c:v>2.3936877896846814E-2</c:v>
                </c:pt>
                <c:pt idx="229">
                  <c:v>2.3902746384038352E-2</c:v>
                </c:pt>
                <c:pt idx="230">
                  <c:v>2.3868614871260543E-2</c:v>
                </c:pt>
                <c:pt idx="231">
                  <c:v>2.383448335843235E-2</c:v>
                </c:pt>
                <c:pt idx="232">
                  <c:v>2.3800351845634813E-2</c:v>
                </c:pt>
                <c:pt idx="233">
                  <c:v>2.3766220332867936E-2</c:v>
                </c:pt>
                <c:pt idx="234">
                  <c:v>2.3732088820010142E-2</c:v>
                </c:pt>
                <c:pt idx="235">
                  <c:v>2.3697957307223537E-2</c:v>
                </c:pt>
                <c:pt idx="236">
                  <c:v>2.3663825794427065E-2</c:v>
                </c:pt>
                <c:pt idx="237">
                  <c:v>2.3629694281620733E-2</c:v>
                </c:pt>
                <c:pt idx="238">
                  <c:v>2.3595562768845064E-2</c:v>
                </c:pt>
                <c:pt idx="239">
                  <c:v>2.3561431256019002E-2</c:v>
                </c:pt>
                <c:pt idx="240">
                  <c:v>2.3527299743223602E-2</c:v>
                </c:pt>
                <c:pt idx="241">
                  <c:v>2.3493168230377816E-2</c:v>
                </c:pt>
                <c:pt idx="242">
                  <c:v>2.3459036717603219E-2</c:v>
                </c:pt>
                <c:pt idx="243">
                  <c:v>2.3424905204818762E-2</c:v>
                </c:pt>
                <c:pt idx="244">
                  <c:v>2.3390773692024438E-2</c:v>
                </c:pt>
                <c:pt idx="245">
                  <c:v>2.335664217917973E-2</c:v>
                </c:pt>
                <c:pt idx="246">
                  <c:v>2.3322510666406209E-2</c:v>
                </c:pt>
                <c:pt idx="247">
                  <c:v>2.3288379153582308E-2</c:v>
                </c:pt>
                <c:pt idx="248">
                  <c:v>2.325424764074854E-2</c:v>
                </c:pt>
                <c:pt idx="249">
                  <c:v>2.3220116127985968E-2</c:v>
                </c:pt>
                <c:pt idx="250">
                  <c:v>2.3185984615173006E-2</c:v>
                </c:pt>
                <c:pt idx="251">
                  <c:v>2.3151853102390714E-2</c:v>
                </c:pt>
                <c:pt idx="252">
                  <c:v>2.3117721589558032E-2</c:v>
                </c:pt>
                <c:pt idx="253">
                  <c:v>2.3083590076756019E-2</c:v>
                </c:pt>
                <c:pt idx="254">
                  <c:v>2.3049458563944147E-2</c:v>
                </c:pt>
                <c:pt idx="255">
                  <c:v>2.3015327051162941E-2</c:v>
                </c:pt>
                <c:pt idx="256">
                  <c:v>2.2981195538331351E-2</c:v>
                </c:pt>
                <c:pt idx="257">
                  <c:v>2.2947064025570955E-2</c:v>
                </c:pt>
                <c:pt idx="258">
                  <c:v>2.2912932512719652E-2</c:v>
                </c:pt>
                <c:pt idx="259">
                  <c:v>2.2878800999939542E-2</c:v>
                </c:pt>
                <c:pt idx="260">
                  <c:v>2.2844669487149576E-2</c:v>
                </c:pt>
                <c:pt idx="261">
                  <c:v>2.2810537974349749E-2</c:v>
                </c:pt>
                <c:pt idx="262">
                  <c:v>2.2776406461499542E-2</c:v>
                </c:pt>
                <c:pt idx="263">
                  <c:v>2.2742274948761056E-2</c:v>
                </c:pt>
                <c:pt idx="264">
                  <c:v>2.2708143435931662E-2</c:v>
                </c:pt>
                <c:pt idx="265">
                  <c:v>2.2674011923132939E-2</c:v>
                </c:pt>
                <c:pt idx="266">
                  <c:v>2.2639880410324362E-2</c:v>
                </c:pt>
                <c:pt idx="267">
                  <c:v>2.2605748897546456E-2</c:v>
                </c:pt>
                <c:pt idx="268">
                  <c:v>2.2571617384718166E-2</c:v>
                </c:pt>
                <c:pt idx="269">
                  <c:v>2.2537485871880023E-2</c:v>
                </c:pt>
                <c:pt idx="270">
                  <c:v>2.2503354359113079E-2</c:v>
                </c:pt>
                <c:pt idx="271">
                  <c:v>2.2469222846295756E-2</c:v>
                </c:pt>
                <c:pt idx="272">
                  <c:v>2.2435091333509103E-2</c:v>
                </c:pt>
                <c:pt idx="273">
                  <c:v>2.2400959820672074E-2</c:v>
                </c:pt>
                <c:pt idx="274">
                  <c:v>2.236682830790624E-2</c:v>
                </c:pt>
                <c:pt idx="275">
                  <c:v>2.2332696795090028E-2</c:v>
                </c:pt>
                <c:pt idx="276">
                  <c:v>2.2298565282263965E-2</c:v>
                </c:pt>
                <c:pt idx="277">
                  <c:v>2.2264433769468576E-2</c:v>
                </c:pt>
                <c:pt idx="278">
                  <c:v>2.2230302256663333E-2</c:v>
                </c:pt>
                <c:pt idx="279">
                  <c:v>2.2196170743848241E-2</c:v>
                </c:pt>
                <c:pt idx="280">
                  <c:v>2.2162039231023296E-2</c:v>
                </c:pt>
                <c:pt idx="281">
                  <c:v>2.2127907718269554E-2</c:v>
                </c:pt>
                <c:pt idx="282">
                  <c:v>2.2093776205465432E-2</c:v>
                </c:pt>
                <c:pt idx="283">
                  <c:v>2.2059644692651464E-2</c:v>
                </c:pt>
                <c:pt idx="284">
                  <c:v>2.2025513179827646E-2</c:v>
                </c:pt>
                <c:pt idx="285">
                  <c:v>2.1991381667034501E-2</c:v>
                </c:pt>
                <c:pt idx="286">
                  <c:v>2.1957250154231507E-2</c:v>
                </c:pt>
                <c:pt idx="287">
                  <c:v>2.1923118641459193E-2</c:v>
                </c:pt>
                <c:pt idx="288">
                  <c:v>2.1888987128636503E-2</c:v>
                </c:pt>
                <c:pt idx="289">
                  <c:v>2.1854855615803963E-2</c:v>
                </c:pt>
                <c:pt idx="290">
                  <c:v>2.1820724103042626E-2</c:v>
                </c:pt>
                <c:pt idx="291">
                  <c:v>2.178659259019039E-2</c:v>
                </c:pt>
                <c:pt idx="292">
                  <c:v>2.1752461077449887E-2</c:v>
                </c:pt>
                <c:pt idx="293">
                  <c:v>2.1718329564618482E-2</c:v>
                </c:pt>
                <c:pt idx="294">
                  <c:v>2.168419805177723E-2</c:v>
                </c:pt>
                <c:pt idx="295">
                  <c:v>2.1650066539047712E-2</c:v>
                </c:pt>
                <c:pt idx="296">
                  <c:v>2.1615935026227294E-2</c:v>
                </c:pt>
                <c:pt idx="297">
                  <c:v>2.158180351339703E-2</c:v>
                </c:pt>
                <c:pt idx="298">
                  <c:v>2.1547672000556919E-2</c:v>
                </c:pt>
                <c:pt idx="299">
                  <c:v>2.1513540487788016E-2</c:v>
                </c:pt>
                <c:pt idx="300">
                  <c:v>2.1479408975009266E-2</c:v>
                </c:pt>
                <c:pt idx="301">
                  <c:v>2.1445277462180147E-2</c:v>
                </c:pt>
                <c:pt idx="302">
                  <c:v>2.1411145949381708E-2</c:v>
                </c:pt>
                <c:pt idx="303">
                  <c:v>2.1377014436573426E-2</c:v>
                </c:pt>
                <c:pt idx="304">
                  <c:v>2.1342882923795822E-2</c:v>
                </c:pt>
                <c:pt idx="305">
                  <c:v>2.1308751410927328E-2</c:v>
                </c:pt>
                <c:pt idx="306">
                  <c:v>2.127461989821109E-2</c:v>
                </c:pt>
                <c:pt idx="307">
                  <c:v>2.1240488385363434E-2</c:v>
                </c:pt>
                <c:pt idx="308">
                  <c:v>2.1206356872546461E-2</c:v>
                </c:pt>
                <c:pt idx="309">
                  <c:v>2.1172225359760169E-2</c:v>
                </c:pt>
                <c:pt idx="310">
                  <c:v>2.1138093846964037E-2</c:v>
                </c:pt>
                <c:pt idx="311">
                  <c:v>2.1103962334158063E-2</c:v>
                </c:pt>
                <c:pt idx="312">
                  <c:v>2.1069830821342245E-2</c:v>
                </c:pt>
                <c:pt idx="313">
                  <c:v>2.1035699308516589E-2</c:v>
                </c:pt>
                <c:pt idx="314">
                  <c:v>2.1001567795762142E-2</c:v>
                </c:pt>
                <c:pt idx="315">
                  <c:v>2.0967436282916804E-2</c:v>
                </c:pt>
                <c:pt idx="316">
                  <c:v>2.0933304770102149E-2</c:v>
                </c:pt>
                <c:pt idx="317">
                  <c:v>2.0899173257358707E-2</c:v>
                </c:pt>
                <c:pt idx="318">
                  <c:v>2.0865041744524374E-2</c:v>
                </c:pt>
                <c:pt idx="319">
                  <c:v>2.08309102316802E-2</c:v>
                </c:pt>
                <c:pt idx="320">
                  <c:v>2.0796778718947768E-2</c:v>
                </c:pt>
                <c:pt idx="321">
                  <c:v>2.0762647206083916E-2</c:v>
                </c:pt>
                <c:pt idx="322">
                  <c:v>2.0728515693291278E-2</c:v>
                </c:pt>
                <c:pt idx="323">
                  <c:v>2.0694384180488801E-2</c:v>
                </c:pt>
                <c:pt idx="324">
                  <c:v>2.0660252667717011E-2</c:v>
                </c:pt>
                <c:pt idx="325">
                  <c:v>2.0626121154894858E-2</c:v>
                </c:pt>
                <c:pt idx="326">
                  <c:v>2.0591989642103396E-2</c:v>
                </c:pt>
                <c:pt idx="327">
                  <c:v>2.0557858129302095E-2</c:v>
                </c:pt>
                <c:pt idx="328">
                  <c:v>2.0523726616450431E-2</c:v>
                </c:pt>
                <c:pt idx="329">
                  <c:v>2.0489595103669982E-2</c:v>
                </c:pt>
                <c:pt idx="330">
                  <c:v>2.0455463590879699E-2</c:v>
                </c:pt>
                <c:pt idx="331">
                  <c:v>2.0421332078039051E-2</c:v>
                </c:pt>
                <c:pt idx="332">
                  <c:v>2.038720056526962E-2</c:v>
                </c:pt>
                <c:pt idx="333">
                  <c:v>2.0353069052490357E-2</c:v>
                </c:pt>
                <c:pt idx="334">
                  <c:v>2.0318937539660728E-2</c:v>
                </c:pt>
                <c:pt idx="335">
                  <c:v>2.0284806026861793E-2</c:v>
                </c:pt>
                <c:pt idx="336">
                  <c:v>2.0250674514053026E-2</c:v>
                </c:pt>
                <c:pt idx="337">
                  <c:v>2.0216543001274945E-2</c:v>
                </c:pt>
                <c:pt idx="338">
                  <c:v>2.018241148844651E-2</c:v>
                </c:pt>
                <c:pt idx="339">
                  <c:v>2.0148279975608238E-2</c:v>
                </c:pt>
                <c:pt idx="340">
                  <c:v>2.0114148462881707E-2</c:v>
                </c:pt>
                <c:pt idx="341">
                  <c:v>2.0080016950023771E-2</c:v>
                </c:pt>
                <c:pt idx="342">
                  <c:v>2.0045885437237055E-2</c:v>
                </c:pt>
                <c:pt idx="343">
                  <c:v>2.0011753924399977E-2</c:v>
                </c:pt>
                <c:pt idx="344">
                  <c:v>1.997762241163412E-2</c:v>
                </c:pt>
                <c:pt idx="345">
                  <c:v>1.9943490898817907E-2</c:v>
                </c:pt>
                <c:pt idx="346">
                  <c:v>1.9909359385991861E-2</c:v>
                </c:pt>
                <c:pt idx="347">
                  <c:v>1.987522787319651E-2</c:v>
                </c:pt>
                <c:pt idx="348">
                  <c:v>1.984109636043185E-2</c:v>
                </c:pt>
                <c:pt idx="349">
                  <c:v>1.9806964847576315E-2</c:v>
                </c:pt>
                <c:pt idx="350">
                  <c:v>1.9772833334832523E-2</c:v>
                </c:pt>
                <c:pt idx="351">
                  <c:v>1.9738701821997849E-2</c:v>
                </c:pt>
                <c:pt idx="352">
                  <c:v>1.9704570309193873E-2</c:v>
                </c:pt>
                <c:pt idx="353">
                  <c:v>1.9670438796420595E-2</c:v>
                </c:pt>
                <c:pt idx="354">
                  <c:v>1.963630728355643E-2</c:v>
                </c:pt>
                <c:pt idx="355">
                  <c:v>1.9602175770763494E-2</c:v>
                </c:pt>
                <c:pt idx="356">
                  <c:v>1.9568044258001252E-2</c:v>
                </c:pt>
                <c:pt idx="357">
                  <c:v>1.9533912745188658E-2</c:v>
                </c:pt>
                <c:pt idx="358">
                  <c:v>1.9499781232406761E-2</c:v>
                </c:pt>
                <c:pt idx="359">
                  <c:v>1.9465649719574509E-2</c:v>
                </c:pt>
                <c:pt idx="360">
                  <c:v>1.9431518206772958E-2</c:v>
                </c:pt>
                <c:pt idx="361">
                  <c:v>1.9397386693921055E-2</c:v>
                </c:pt>
                <c:pt idx="362">
                  <c:v>1.9363255181180903E-2</c:v>
                </c:pt>
                <c:pt idx="363">
                  <c:v>1.9329123668349869E-2</c:v>
                </c:pt>
                <c:pt idx="364">
                  <c:v>1.9294992155509012E-2</c:v>
                </c:pt>
                <c:pt idx="365">
                  <c:v>1.9260860642779907E-2</c:v>
                </c:pt>
                <c:pt idx="366">
                  <c:v>2.3096551910968075E-2</c:v>
                </c:pt>
                <c:pt idx="367">
                  <c:v>2.3083566970742615E-2</c:v>
                </c:pt>
                <c:pt idx="368">
                  <c:v>2.3070582030533318E-2</c:v>
                </c:pt>
                <c:pt idx="369">
                  <c:v>2.3057597090259126E-2</c:v>
                </c:pt>
                <c:pt idx="370">
                  <c:v>2.3044612150041617E-2</c:v>
                </c:pt>
                <c:pt idx="371">
                  <c:v>2.3031627209799746E-2</c:v>
                </c:pt>
                <c:pt idx="372">
                  <c:v>2.3018642269614555E-2</c:v>
                </c:pt>
                <c:pt idx="373">
                  <c:v>2.3005657329364472E-2</c:v>
                </c:pt>
                <c:pt idx="374">
                  <c:v>2.2992672389130553E-2</c:v>
                </c:pt>
                <c:pt idx="375">
                  <c:v>2.2979687448872261E-2</c:v>
                </c:pt>
                <c:pt idx="376">
                  <c:v>2.2966702508670656E-2</c:v>
                </c:pt>
                <c:pt idx="377">
                  <c:v>2.2953717568444686E-2</c:v>
                </c:pt>
                <c:pt idx="378">
                  <c:v>2.2940732628194346E-2</c:v>
                </c:pt>
                <c:pt idx="379">
                  <c:v>2.2927747688000689E-2</c:v>
                </c:pt>
                <c:pt idx="380">
                  <c:v>2.2914762747742144E-2</c:v>
                </c:pt>
                <c:pt idx="381">
                  <c:v>2.2901777807540286E-2</c:v>
                </c:pt>
                <c:pt idx="382">
                  <c:v>2.2888792867273529E-2</c:v>
                </c:pt>
                <c:pt idx="383">
                  <c:v>2.2875807927022939E-2</c:v>
                </c:pt>
                <c:pt idx="384">
                  <c:v>2.2862822986829026E-2</c:v>
                </c:pt>
                <c:pt idx="385">
                  <c:v>2.2849838046610751E-2</c:v>
                </c:pt>
                <c:pt idx="386">
                  <c:v>2.2836853106368106E-2</c:v>
                </c:pt>
                <c:pt idx="387">
                  <c:v>2.2823868166141625E-2</c:v>
                </c:pt>
                <c:pt idx="388">
                  <c:v>2.2810883225890772E-2</c:v>
                </c:pt>
                <c:pt idx="389">
                  <c:v>2.2797898285656083E-2</c:v>
                </c:pt>
                <c:pt idx="390">
                  <c:v>2.2784913345478074E-2</c:v>
                </c:pt>
                <c:pt idx="391">
                  <c:v>2.2771928405235179E-2</c:v>
                </c:pt>
                <c:pt idx="392">
                  <c:v>2.2758943465008438E-2</c:v>
                </c:pt>
                <c:pt idx="393">
                  <c:v>2.2745958524757335E-2</c:v>
                </c:pt>
                <c:pt idx="394">
                  <c:v>2.2732973584522389E-2</c:v>
                </c:pt>
                <c:pt idx="395">
                  <c:v>2.27199886443036E-2</c:v>
                </c:pt>
                <c:pt idx="396">
                  <c:v>2.2707003704060445E-2</c:v>
                </c:pt>
                <c:pt idx="397">
                  <c:v>2.2694018763833451E-2</c:v>
                </c:pt>
                <c:pt idx="398">
                  <c:v>2.2681033823622614E-2</c:v>
                </c:pt>
                <c:pt idx="399">
                  <c:v>2.2668048883387418E-2</c:v>
                </c:pt>
                <c:pt idx="400">
                  <c:v>2.2655063943168376E-2</c:v>
                </c:pt>
                <c:pt idx="401">
                  <c:v>2.2642079002884438E-2</c:v>
                </c:pt>
                <c:pt idx="402">
                  <c:v>2.2629094062697717E-2</c:v>
                </c:pt>
                <c:pt idx="403">
                  <c:v>2.2616109122486624E-2</c:v>
                </c:pt>
                <c:pt idx="404">
                  <c:v>2.2603124182210648E-2</c:v>
                </c:pt>
                <c:pt idx="405">
                  <c:v>2.2590139242031876E-2</c:v>
                </c:pt>
                <c:pt idx="406">
                  <c:v>2.2577154301788215E-2</c:v>
                </c:pt>
                <c:pt idx="407">
                  <c:v>2.2564169361520184E-2</c:v>
                </c:pt>
                <c:pt idx="408">
                  <c:v>2.2551184421349364E-2</c:v>
                </c:pt>
                <c:pt idx="409">
                  <c:v>2.2538199481073128E-2</c:v>
                </c:pt>
                <c:pt idx="410">
                  <c:v>2.2525214540894106E-2</c:v>
                </c:pt>
                <c:pt idx="411">
                  <c:v>2.2512229600609661E-2</c:v>
                </c:pt>
                <c:pt idx="412">
                  <c:v>2.2499244660381904E-2</c:v>
                </c:pt>
                <c:pt idx="413">
                  <c:v>2.2486259720170307E-2</c:v>
                </c:pt>
                <c:pt idx="414">
                  <c:v>2.2473274779934344E-2</c:v>
                </c:pt>
                <c:pt idx="415">
                  <c:v>2.2460289839714539E-2</c:v>
                </c:pt>
                <c:pt idx="416">
                  <c:v>2.2447304899470374E-2</c:v>
                </c:pt>
                <c:pt idx="417">
                  <c:v>2.2434319959282887E-2</c:v>
                </c:pt>
                <c:pt idx="418">
                  <c:v>2.2421335019030507E-2</c:v>
                </c:pt>
                <c:pt idx="419">
                  <c:v>2.2408350078794298E-2</c:v>
                </c:pt>
                <c:pt idx="420">
                  <c:v>2.2395365138533713E-2</c:v>
                </c:pt>
                <c:pt idx="421">
                  <c:v>2.2382380198329811E-2</c:v>
                </c:pt>
                <c:pt idx="422">
                  <c:v>2.2369395258101551E-2</c:v>
                </c:pt>
                <c:pt idx="423">
                  <c:v>2.2356410317889448E-2</c:v>
                </c:pt>
                <c:pt idx="424">
                  <c:v>2.2343425377612452E-2</c:v>
                </c:pt>
                <c:pt idx="425">
                  <c:v>2.2330440437392143E-2</c:v>
                </c:pt>
                <c:pt idx="426">
                  <c:v>2.2317455497187996E-2</c:v>
                </c:pt>
                <c:pt idx="427">
                  <c:v>2.2304470556959475E-2</c:v>
                </c:pt>
                <c:pt idx="428">
                  <c:v>2.2291485616706599E-2</c:v>
                </c:pt>
                <c:pt idx="429">
                  <c:v>2.2278500676510399E-2</c:v>
                </c:pt>
                <c:pt idx="430">
                  <c:v>2.2265515736249311E-2</c:v>
                </c:pt>
                <c:pt idx="431">
                  <c:v>2.2252530796004383E-2</c:v>
                </c:pt>
                <c:pt idx="432">
                  <c:v>2.2239545855816143E-2</c:v>
                </c:pt>
                <c:pt idx="433">
                  <c:v>2.2226560915563007E-2</c:v>
                </c:pt>
                <c:pt idx="434">
                  <c:v>2.2213575975326035E-2</c:v>
                </c:pt>
                <c:pt idx="435">
                  <c:v>2.220059103510522E-2</c:v>
                </c:pt>
                <c:pt idx="436">
                  <c:v>2.2187606094860039E-2</c:v>
                </c:pt>
                <c:pt idx="437">
                  <c:v>2.2174621154671545E-2</c:v>
                </c:pt>
                <c:pt idx="438">
                  <c:v>2.2161636214418159E-2</c:v>
                </c:pt>
                <c:pt idx="439">
                  <c:v>2.2148651274180937E-2</c:v>
                </c:pt>
                <c:pt idx="440">
                  <c:v>2.2135666333959872E-2</c:v>
                </c:pt>
                <c:pt idx="441">
                  <c:v>2.2122681393754964E-2</c:v>
                </c:pt>
                <c:pt idx="442">
                  <c:v>2.2109696453485168E-2</c:v>
                </c:pt>
                <c:pt idx="443">
                  <c:v>2.2096711513272055E-2</c:v>
                </c:pt>
                <c:pt idx="444">
                  <c:v>2.208372657303458E-2</c:v>
                </c:pt>
                <c:pt idx="445">
                  <c:v>2.2070741632813265E-2</c:v>
                </c:pt>
                <c:pt idx="446">
                  <c:v>2.2057756692567584E-2</c:v>
                </c:pt>
                <c:pt idx="447">
                  <c:v>2.2044771752338058E-2</c:v>
                </c:pt>
                <c:pt idx="448">
                  <c:v>2.2031786812165225E-2</c:v>
                </c:pt>
                <c:pt idx="449">
                  <c:v>2.201880187188697E-2</c:v>
                </c:pt>
                <c:pt idx="450">
                  <c:v>2.2005816931665402E-2</c:v>
                </c:pt>
                <c:pt idx="451">
                  <c:v>2.1992831991419472E-2</c:v>
                </c:pt>
                <c:pt idx="452">
                  <c:v>2.1979847051230225E-2</c:v>
                </c:pt>
                <c:pt idx="453">
                  <c:v>2.1966862110976086E-2</c:v>
                </c:pt>
                <c:pt idx="454">
                  <c:v>2.1953877170738108E-2</c:v>
                </c:pt>
                <c:pt idx="455">
                  <c:v>2.1940892230516294E-2</c:v>
                </c:pt>
                <c:pt idx="456">
                  <c:v>2.192790729027011E-2</c:v>
                </c:pt>
                <c:pt idx="457">
                  <c:v>2.1914922350080614E-2</c:v>
                </c:pt>
                <c:pt idx="458">
                  <c:v>2.1901937409826225E-2</c:v>
                </c:pt>
                <c:pt idx="459">
                  <c:v>2.188895246954747E-2</c:v>
                </c:pt>
                <c:pt idx="460">
                  <c:v>2.1875967529365929E-2</c:v>
                </c:pt>
                <c:pt idx="461">
                  <c:v>2.1862982589119499E-2</c:v>
                </c:pt>
                <c:pt idx="462">
                  <c:v>2.1849997648889223E-2</c:v>
                </c:pt>
                <c:pt idx="463">
                  <c:v>2.1837012708634588E-2</c:v>
                </c:pt>
                <c:pt idx="464">
                  <c:v>2.1824027768477163E-2</c:v>
                </c:pt>
                <c:pt idx="465">
                  <c:v>2.1811042828173796E-2</c:v>
                </c:pt>
                <c:pt idx="466">
                  <c:v>2.1798057888008163E-2</c:v>
                </c:pt>
                <c:pt idx="467">
                  <c:v>2.1785072947737117E-2</c:v>
                </c:pt>
                <c:pt idx="468">
                  <c:v>2.1772088007522755E-2</c:v>
                </c:pt>
                <c:pt idx="469">
                  <c:v>2.1759103067284027E-2</c:v>
                </c:pt>
                <c:pt idx="470">
                  <c:v>2.174611812710199E-2</c:v>
                </c:pt>
                <c:pt idx="471">
                  <c:v>2.1733133186814534E-2</c:v>
                </c:pt>
                <c:pt idx="472">
                  <c:v>2.1720148246583762E-2</c:v>
                </c:pt>
                <c:pt idx="473">
                  <c:v>2.1707163306369154E-2</c:v>
                </c:pt>
                <c:pt idx="474">
                  <c:v>2.169417836613018E-2</c:v>
                </c:pt>
                <c:pt idx="475">
                  <c:v>2.1681193425947889E-2</c:v>
                </c:pt>
                <c:pt idx="476">
                  <c:v>2.1668208485660184E-2</c:v>
                </c:pt>
                <c:pt idx="477">
                  <c:v>2.1655223545429165E-2</c:v>
                </c:pt>
                <c:pt idx="478">
                  <c:v>2.1642238605254834E-2</c:v>
                </c:pt>
                <c:pt idx="479">
                  <c:v>2.1629253664975083E-2</c:v>
                </c:pt>
                <c:pt idx="480">
                  <c:v>2.1616268724792546E-2</c:v>
                </c:pt>
                <c:pt idx="481">
                  <c:v>2.1603283784545121E-2</c:v>
                </c:pt>
                <c:pt idx="482">
                  <c:v>2.1590298844313852E-2</c:v>
                </c:pt>
                <c:pt idx="483">
                  <c:v>2.1577313904058221E-2</c:v>
                </c:pt>
                <c:pt idx="484">
                  <c:v>2.1564328963859278E-2</c:v>
                </c:pt>
                <c:pt idx="485">
                  <c:v>2.1551344023595438E-2</c:v>
                </c:pt>
                <c:pt idx="486">
                  <c:v>2.1538359083347763E-2</c:v>
                </c:pt>
                <c:pt idx="487">
                  <c:v>2.1525374143156778E-2</c:v>
                </c:pt>
                <c:pt idx="488">
                  <c:v>2.1512389202900897E-2</c:v>
                </c:pt>
                <c:pt idx="489">
                  <c:v>2.1499404262701704E-2</c:v>
                </c:pt>
                <c:pt idx="490">
                  <c:v>2.1486419322478145E-2</c:v>
                </c:pt>
                <c:pt idx="491">
                  <c:v>2.1473434382230226E-2</c:v>
                </c:pt>
                <c:pt idx="492">
                  <c:v>2.1460449441998462E-2</c:v>
                </c:pt>
                <c:pt idx="493">
                  <c:v>2.1447464501782861E-2</c:v>
                </c:pt>
                <c:pt idx="494">
                  <c:v>2.1434479561542895E-2</c:v>
                </c:pt>
                <c:pt idx="495">
                  <c:v>2.1421494621319093E-2</c:v>
                </c:pt>
                <c:pt idx="496">
                  <c:v>2.1408509681111448E-2</c:v>
                </c:pt>
                <c:pt idx="497">
                  <c:v>2.1395524740838914E-2</c:v>
                </c:pt>
                <c:pt idx="498">
                  <c:v>2.138253980058254E-2</c:v>
                </c:pt>
                <c:pt idx="499">
                  <c:v>2.1369554860423381E-2</c:v>
                </c:pt>
                <c:pt idx="500">
                  <c:v>2.1356569920158802E-2</c:v>
                </c:pt>
                <c:pt idx="501">
                  <c:v>2.1343584979910388E-2</c:v>
                </c:pt>
                <c:pt idx="502">
                  <c:v>2.1330600039718657E-2</c:v>
                </c:pt>
                <c:pt idx="503">
                  <c:v>2.1317615099502564E-2</c:v>
                </c:pt>
                <c:pt idx="504">
                  <c:v>2.1304630159221578E-2</c:v>
                </c:pt>
                <c:pt idx="505">
                  <c:v>2.129164521903781E-2</c:v>
                </c:pt>
                <c:pt idx="506">
                  <c:v>2.1278660278789146E-2</c:v>
                </c:pt>
                <c:pt idx="507">
                  <c:v>2.1265675338556646E-2</c:v>
                </c:pt>
                <c:pt idx="508">
                  <c:v>2.1252690398340306E-2</c:v>
                </c:pt>
                <c:pt idx="509">
                  <c:v>2.1239705458099601E-2</c:v>
                </c:pt>
                <c:pt idx="510">
                  <c:v>2.1226720517875056E-2</c:v>
                </c:pt>
                <c:pt idx="511">
                  <c:v>2.1213735577626149E-2</c:v>
                </c:pt>
                <c:pt idx="512">
                  <c:v>2.1200750637393406E-2</c:v>
                </c:pt>
                <c:pt idx="513">
                  <c:v>2.1187765697176821E-2</c:v>
                </c:pt>
                <c:pt idx="514">
                  <c:v>2.1174780756935869E-2</c:v>
                </c:pt>
                <c:pt idx="515">
                  <c:v>2.1161795816711081E-2</c:v>
                </c:pt>
                <c:pt idx="516">
                  <c:v>2.1148810876502454E-2</c:v>
                </c:pt>
                <c:pt idx="517">
                  <c:v>2.1135825936228939E-2</c:v>
                </c:pt>
                <c:pt idx="518">
                  <c:v>2.1122840996012106E-2</c:v>
                </c:pt>
                <c:pt idx="519">
                  <c:v>2.1109856055811435E-2</c:v>
                </c:pt>
                <c:pt idx="520">
                  <c:v>2.1096871115586405E-2</c:v>
                </c:pt>
                <c:pt idx="521">
                  <c:v>2.1083886175377532E-2</c:v>
                </c:pt>
                <c:pt idx="522">
                  <c:v>2.1070901235063246E-2</c:v>
                </c:pt>
                <c:pt idx="523">
                  <c:v>2.1057916294886694E-2</c:v>
                </c:pt>
                <c:pt idx="524">
                  <c:v>2.1044931354685784E-2</c:v>
                </c:pt>
                <c:pt idx="525">
                  <c:v>2.1031946414419977E-2</c:v>
                </c:pt>
                <c:pt idx="526">
                  <c:v>2.1018961474170338E-2</c:v>
                </c:pt>
                <c:pt idx="527">
                  <c:v>2.1005976533977382E-2</c:v>
                </c:pt>
                <c:pt idx="528">
                  <c:v>2.0992991593719534E-2</c:v>
                </c:pt>
                <c:pt idx="529">
                  <c:v>2.0980006653518377E-2</c:v>
                </c:pt>
                <c:pt idx="530">
                  <c:v>2.0967021713292858E-2</c:v>
                </c:pt>
                <c:pt idx="531">
                  <c:v>2.0954036773002446E-2</c:v>
                </c:pt>
                <c:pt idx="532">
                  <c:v>2.0941051832809247E-2</c:v>
                </c:pt>
                <c:pt idx="533">
                  <c:v>2.0928066892591683E-2</c:v>
                </c:pt>
                <c:pt idx="534">
                  <c:v>2.0915081952349757E-2</c:v>
                </c:pt>
                <c:pt idx="535">
                  <c:v>2.0902097012123991E-2</c:v>
                </c:pt>
                <c:pt idx="536">
                  <c:v>2.0889112071873862E-2</c:v>
                </c:pt>
                <c:pt idx="537">
                  <c:v>2.0876127131680418E-2</c:v>
                </c:pt>
                <c:pt idx="538">
                  <c:v>2.0863142191381561E-2</c:v>
                </c:pt>
                <c:pt idx="539">
                  <c:v>2.0850157251220441E-2</c:v>
                </c:pt>
                <c:pt idx="540">
                  <c:v>2.0837172310953909E-2</c:v>
                </c:pt>
                <c:pt idx="541">
                  <c:v>2.0824187370744061E-2</c:v>
                </c:pt>
                <c:pt idx="542">
                  <c:v>2.0811202430509847E-2</c:v>
                </c:pt>
                <c:pt idx="543">
                  <c:v>2.0798217490291798E-2</c:v>
                </c:pt>
                <c:pt idx="544">
                  <c:v>2.0785232550049385E-2</c:v>
                </c:pt>
                <c:pt idx="545">
                  <c:v>2.0772247609823134E-2</c:v>
                </c:pt>
                <c:pt idx="546">
                  <c:v>2.075926266957252E-2</c:v>
                </c:pt>
                <c:pt idx="547">
                  <c:v>2.0746277729378589E-2</c:v>
                </c:pt>
                <c:pt idx="548">
                  <c:v>2.0733292789119773E-2</c:v>
                </c:pt>
                <c:pt idx="549">
                  <c:v>2.0720307848877118E-2</c:v>
                </c:pt>
                <c:pt idx="550">
                  <c:v>2.0707322908731673E-2</c:v>
                </c:pt>
                <c:pt idx="551">
                  <c:v>2.0694337968399763E-2</c:v>
                </c:pt>
                <c:pt idx="552">
                  <c:v>2.068135302824612E-2</c:v>
                </c:pt>
                <c:pt idx="553">
                  <c:v>2.0668368087946535E-2</c:v>
                </c:pt>
                <c:pt idx="554">
                  <c:v>2.065538314774416E-2</c:v>
                </c:pt>
                <c:pt idx="555">
                  <c:v>2.0642398207517426E-2</c:v>
                </c:pt>
                <c:pt idx="556">
                  <c:v>2.0629413267306853E-2</c:v>
                </c:pt>
                <c:pt idx="557">
                  <c:v>2.0616428327071914E-2</c:v>
                </c:pt>
                <c:pt idx="558">
                  <c:v>2.0603443386853135E-2</c:v>
                </c:pt>
                <c:pt idx="559">
                  <c:v>2.0590458446609998E-2</c:v>
                </c:pt>
                <c:pt idx="560">
                  <c:v>2.0577473506342491E-2</c:v>
                </c:pt>
                <c:pt idx="561">
                  <c:v>2.0564488566172202E-2</c:v>
                </c:pt>
                <c:pt idx="562">
                  <c:v>2.0551503625937023E-2</c:v>
                </c:pt>
                <c:pt idx="563">
                  <c:v>2.0538518685677482E-2</c:v>
                </c:pt>
                <c:pt idx="564">
                  <c:v>2.0525533745434098E-2</c:v>
                </c:pt>
                <c:pt idx="565">
                  <c:v>2.0512548805247405E-2</c:v>
                </c:pt>
                <c:pt idx="566">
                  <c:v>2.0499563864995823E-2</c:v>
                </c:pt>
                <c:pt idx="567">
                  <c:v>2.0486578924760402E-2</c:v>
                </c:pt>
                <c:pt idx="568">
                  <c:v>2.0473593984541145E-2</c:v>
                </c:pt>
                <c:pt idx="569">
                  <c:v>2.0460609044338048E-2</c:v>
                </c:pt>
                <c:pt idx="570">
                  <c:v>2.0447624104070063E-2</c:v>
                </c:pt>
                <c:pt idx="571">
                  <c:v>2.0434639163818238E-2</c:v>
                </c:pt>
                <c:pt idx="572">
                  <c:v>2.0421654223623104E-2</c:v>
                </c:pt>
                <c:pt idx="573">
                  <c:v>2.0408669283403603E-2</c:v>
                </c:pt>
                <c:pt idx="574">
                  <c:v>2.0395684343159741E-2</c:v>
                </c:pt>
                <c:pt idx="575">
                  <c:v>2.0382699402932043E-2</c:v>
                </c:pt>
                <c:pt idx="576">
                  <c:v>2.0369714462679978E-2</c:v>
                </c:pt>
                <c:pt idx="577">
                  <c:v>2.0356729522484605E-2</c:v>
                </c:pt>
                <c:pt idx="578">
                  <c:v>2.0343744582224339E-2</c:v>
                </c:pt>
                <c:pt idx="579">
                  <c:v>2.0330759642020763E-2</c:v>
                </c:pt>
                <c:pt idx="580">
                  <c:v>2.0317774701792822E-2</c:v>
                </c:pt>
                <c:pt idx="581">
                  <c:v>2.0304789761540518E-2</c:v>
                </c:pt>
                <c:pt idx="582">
                  <c:v>2.0291804821344902E-2</c:v>
                </c:pt>
                <c:pt idx="583">
                  <c:v>2.0278819881084396E-2</c:v>
                </c:pt>
                <c:pt idx="584">
                  <c:v>2.0265834940840055E-2</c:v>
                </c:pt>
                <c:pt idx="585">
                  <c:v>2.0252850000652401E-2</c:v>
                </c:pt>
                <c:pt idx="586">
                  <c:v>2.0239865060399858E-2</c:v>
                </c:pt>
                <c:pt idx="587">
                  <c:v>2.0226880120122952E-2</c:v>
                </c:pt>
                <c:pt idx="588">
                  <c:v>2.0213895179943257E-2</c:v>
                </c:pt>
                <c:pt idx="589">
                  <c:v>2.0200910239698677E-2</c:v>
                </c:pt>
                <c:pt idx="590">
                  <c:v>2.018792529947026E-2</c:v>
                </c:pt>
                <c:pt idx="591">
                  <c:v>2.0174940359258001E-2</c:v>
                </c:pt>
                <c:pt idx="592">
                  <c:v>2.0161955419021382E-2</c:v>
                </c:pt>
                <c:pt idx="593">
                  <c:v>2.0148970478800925E-2</c:v>
                </c:pt>
                <c:pt idx="594">
                  <c:v>2.0135985538556105E-2</c:v>
                </c:pt>
                <c:pt idx="595">
                  <c:v>2.0123000598327445E-2</c:v>
                </c:pt>
                <c:pt idx="596">
                  <c:v>2.0110015658114953E-2</c:v>
                </c:pt>
                <c:pt idx="597">
                  <c:v>2.0097030717837569E-2</c:v>
                </c:pt>
                <c:pt idx="598">
                  <c:v>2.0084045777657399E-2</c:v>
                </c:pt>
                <c:pt idx="599">
                  <c:v>2.0071060837371812E-2</c:v>
                </c:pt>
                <c:pt idx="600">
                  <c:v>2.005807589722397E-2</c:v>
                </c:pt>
                <c:pt idx="601">
                  <c:v>2.0045090956930186E-2</c:v>
                </c:pt>
                <c:pt idx="602">
                  <c:v>2.0032106016693089E-2</c:v>
                </c:pt>
                <c:pt idx="603">
                  <c:v>2.0019121076512679E-2</c:v>
                </c:pt>
                <c:pt idx="604">
                  <c:v>2.0006136136267384E-2</c:v>
                </c:pt>
                <c:pt idx="605">
                  <c:v>1.9993151195997726E-2</c:v>
                </c:pt>
                <c:pt idx="606">
                  <c:v>1.9980166255784752E-2</c:v>
                </c:pt>
                <c:pt idx="607">
                  <c:v>1.9967181315547415E-2</c:v>
                </c:pt>
                <c:pt idx="608">
                  <c:v>1.9954196375366769E-2</c:v>
                </c:pt>
                <c:pt idx="609">
                  <c:v>1.9941211435121238E-2</c:v>
                </c:pt>
                <c:pt idx="610">
                  <c:v>1.9928226494891867E-2</c:v>
                </c:pt>
                <c:pt idx="611">
                  <c:v>1.9915241554678657E-2</c:v>
                </c:pt>
                <c:pt idx="612">
                  <c:v>1.9902256614441085E-2</c:v>
                </c:pt>
                <c:pt idx="613">
                  <c:v>1.9889271674179154E-2</c:v>
                </c:pt>
                <c:pt idx="614">
                  <c:v>1.9876286733973906E-2</c:v>
                </c:pt>
                <c:pt idx="615">
                  <c:v>1.9863301793744296E-2</c:v>
                </c:pt>
                <c:pt idx="616">
                  <c:v>1.9850316853490327E-2</c:v>
                </c:pt>
                <c:pt idx="617">
                  <c:v>1.9837331913252515E-2</c:v>
                </c:pt>
                <c:pt idx="618">
                  <c:v>1.9824346973071397E-2</c:v>
                </c:pt>
                <c:pt idx="619">
                  <c:v>1.9811362032784864E-2</c:v>
                </c:pt>
                <c:pt idx="620">
                  <c:v>1.9798377092595545E-2</c:v>
                </c:pt>
                <c:pt idx="621">
                  <c:v>1.9785392152341336E-2</c:v>
                </c:pt>
                <c:pt idx="622">
                  <c:v>1.9772407212103292E-2</c:v>
                </c:pt>
                <c:pt idx="623">
                  <c:v>1.9759422271921932E-2</c:v>
                </c:pt>
                <c:pt idx="624">
                  <c:v>1.9746437331675689E-2</c:v>
                </c:pt>
                <c:pt idx="625">
                  <c:v>1.9733452391405084E-2</c:v>
                </c:pt>
                <c:pt idx="626">
                  <c:v>1.9720467451231689E-2</c:v>
                </c:pt>
                <c:pt idx="627">
                  <c:v>1.9707482510952883E-2</c:v>
                </c:pt>
                <c:pt idx="628">
                  <c:v>1.9694497570730767E-2</c:v>
                </c:pt>
                <c:pt idx="629">
                  <c:v>1.9681512630524811E-2</c:v>
                </c:pt>
                <c:pt idx="630">
                  <c:v>1.9668527690253967E-2</c:v>
                </c:pt>
                <c:pt idx="631">
                  <c:v>1.9655542750080336E-2</c:v>
                </c:pt>
                <c:pt idx="632">
                  <c:v>1.9642557809801293E-2</c:v>
                </c:pt>
                <c:pt idx="633">
                  <c:v>1.9629572869578941E-2</c:v>
                </c:pt>
                <c:pt idx="634">
                  <c:v>1.961658792937275E-2</c:v>
                </c:pt>
                <c:pt idx="635">
                  <c:v>1.9603602989142196E-2</c:v>
                </c:pt>
                <c:pt idx="636">
                  <c:v>1.9590618048927807E-2</c:v>
                </c:pt>
                <c:pt idx="637">
                  <c:v>1.9577633108689055E-2</c:v>
                </c:pt>
                <c:pt idx="638">
                  <c:v>1.956464816842594E-2</c:v>
                </c:pt>
                <c:pt idx="639">
                  <c:v>1.9551663228219517E-2</c:v>
                </c:pt>
                <c:pt idx="640">
                  <c:v>1.9538678288029254E-2</c:v>
                </c:pt>
                <c:pt idx="641">
                  <c:v>1.9525693347733578E-2</c:v>
                </c:pt>
                <c:pt idx="642">
                  <c:v>1.9512708407535117E-2</c:v>
                </c:pt>
                <c:pt idx="643">
                  <c:v>1.9499723467271766E-2</c:v>
                </c:pt>
                <c:pt idx="644">
                  <c:v>1.9486738527105633E-2</c:v>
                </c:pt>
                <c:pt idx="645">
                  <c:v>1.9473753586834085E-2</c:v>
                </c:pt>
                <c:pt idx="646">
                  <c:v>1.9460768646619223E-2</c:v>
                </c:pt>
                <c:pt idx="647">
                  <c:v>1.9447783706420529E-2</c:v>
                </c:pt>
                <c:pt idx="648">
                  <c:v>1.943479876611642E-2</c:v>
                </c:pt>
                <c:pt idx="649">
                  <c:v>1.9421813825909524E-2</c:v>
                </c:pt>
                <c:pt idx="650">
                  <c:v>1.9408828885718793E-2</c:v>
                </c:pt>
                <c:pt idx="651">
                  <c:v>1.9395843945463172E-2</c:v>
                </c:pt>
                <c:pt idx="652">
                  <c:v>1.9382859005183193E-2</c:v>
                </c:pt>
                <c:pt idx="653">
                  <c:v>1.9369874065000427E-2</c:v>
                </c:pt>
                <c:pt idx="654">
                  <c:v>1.9356889124752773E-2</c:v>
                </c:pt>
                <c:pt idx="655">
                  <c:v>1.9343904184521282E-2</c:v>
                </c:pt>
                <c:pt idx="656">
                  <c:v>1.9330919244346479E-2</c:v>
                </c:pt>
                <c:pt idx="657">
                  <c:v>1.9317934304066264E-2</c:v>
                </c:pt>
                <c:pt idx="658">
                  <c:v>1.9304949363842739E-2</c:v>
                </c:pt>
                <c:pt idx="659">
                  <c:v>1.9291964423594852E-2</c:v>
                </c:pt>
                <c:pt idx="660">
                  <c:v>1.9278979483363129E-2</c:v>
                </c:pt>
                <c:pt idx="661">
                  <c:v>1.9265994543147567E-2</c:v>
                </c:pt>
                <c:pt idx="662">
                  <c:v>1.9253009602948169E-2</c:v>
                </c:pt>
                <c:pt idx="663">
                  <c:v>1.9240024662683885E-2</c:v>
                </c:pt>
                <c:pt idx="664">
                  <c:v>1.9227039722476288E-2</c:v>
                </c:pt>
                <c:pt idx="665">
                  <c:v>1.9214054782284856E-2</c:v>
                </c:pt>
                <c:pt idx="666">
                  <c:v>1.9201069841988015E-2</c:v>
                </c:pt>
                <c:pt idx="667">
                  <c:v>1.9188084901747861E-2</c:v>
                </c:pt>
                <c:pt idx="668">
                  <c:v>1.9175099961564392E-2</c:v>
                </c:pt>
                <c:pt idx="669">
                  <c:v>1.916211502131604E-2</c:v>
                </c:pt>
                <c:pt idx="670">
                  <c:v>1.9149130081083852E-2</c:v>
                </c:pt>
                <c:pt idx="671">
                  <c:v>1.9136145140867825E-2</c:v>
                </c:pt>
                <c:pt idx="672">
                  <c:v>1.9123160200627438E-2</c:v>
                </c:pt>
                <c:pt idx="673">
                  <c:v>1.9110175260403213E-2</c:v>
                </c:pt>
                <c:pt idx="674">
                  <c:v>1.9097190320154629E-2</c:v>
                </c:pt>
                <c:pt idx="675">
                  <c:v>1.9084205379922205E-2</c:v>
                </c:pt>
                <c:pt idx="676">
                  <c:v>1.9071220439705949E-2</c:v>
                </c:pt>
                <c:pt idx="677">
                  <c:v>1.9058235499505853E-2</c:v>
                </c:pt>
                <c:pt idx="678">
                  <c:v>1.9045250559240869E-2</c:v>
                </c:pt>
                <c:pt idx="679">
                  <c:v>1.9032265619032578E-2</c:v>
                </c:pt>
                <c:pt idx="680">
                  <c:v>1.9019280678759402E-2</c:v>
                </c:pt>
                <c:pt idx="681">
                  <c:v>1.9006295738583433E-2</c:v>
                </c:pt>
                <c:pt idx="682">
                  <c:v>1.8993310798342582E-2</c:v>
                </c:pt>
                <c:pt idx="683">
                  <c:v>1.8980325858077372E-2</c:v>
                </c:pt>
                <c:pt idx="684">
                  <c:v>1.896734091786885E-2</c:v>
                </c:pt>
                <c:pt idx="685">
                  <c:v>1.8954355977676487E-2</c:v>
                </c:pt>
                <c:pt idx="686">
                  <c:v>1.894137103741924E-2</c:v>
                </c:pt>
                <c:pt idx="687">
                  <c:v>1.892838609717816E-2</c:v>
                </c:pt>
                <c:pt idx="688">
                  <c:v>1.891540115695324E-2</c:v>
                </c:pt>
                <c:pt idx="689">
                  <c:v>1.8902416216744485E-2</c:v>
                </c:pt>
                <c:pt idx="690">
                  <c:v>1.8889431276511371E-2</c:v>
                </c:pt>
                <c:pt idx="691">
                  <c:v>1.8876446336294418E-2</c:v>
                </c:pt>
                <c:pt idx="692">
                  <c:v>1.8863461396012582E-2</c:v>
                </c:pt>
                <c:pt idx="693">
                  <c:v>1.885047645578743E-2</c:v>
                </c:pt>
                <c:pt idx="694">
                  <c:v>1.8837491515578446E-2</c:v>
                </c:pt>
                <c:pt idx="695">
                  <c:v>1.8824506575304573E-2</c:v>
                </c:pt>
                <c:pt idx="696">
                  <c:v>1.8811521635127917E-2</c:v>
                </c:pt>
                <c:pt idx="697">
                  <c:v>1.8798536694886372E-2</c:v>
                </c:pt>
                <c:pt idx="698">
                  <c:v>1.8785551754660994E-2</c:v>
                </c:pt>
                <c:pt idx="699">
                  <c:v>1.8772566814451778E-2</c:v>
                </c:pt>
                <c:pt idx="700">
                  <c:v>1.8759581874177676E-2</c:v>
                </c:pt>
                <c:pt idx="701">
                  <c:v>1.8746596933960264E-2</c:v>
                </c:pt>
                <c:pt idx="702">
                  <c:v>1.873361199371849E-2</c:v>
                </c:pt>
                <c:pt idx="703">
                  <c:v>1.8720627053533407E-2</c:v>
                </c:pt>
                <c:pt idx="704">
                  <c:v>1.8707642113283435E-2</c:v>
                </c:pt>
                <c:pt idx="705">
                  <c:v>1.869465717304963E-2</c:v>
                </c:pt>
                <c:pt idx="706">
                  <c:v>1.8681672232791463E-2</c:v>
                </c:pt>
                <c:pt idx="707">
                  <c:v>1.866868729263051E-2</c:v>
                </c:pt>
                <c:pt idx="708">
                  <c:v>1.8655702352323618E-2</c:v>
                </c:pt>
                <c:pt idx="709">
                  <c:v>1.864271741215447E-2</c:v>
                </c:pt>
                <c:pt idx="710">
                  <c:v>1.862973247187991E-2</c:v>
                </c:pt>
                <c:pt idx="711">
                  <c:v>1.861674753166204E-2</c:v>
                </c:pt>
                <c:pt idx="712">
                  <c:v>1.8603762591419808E-2</c:v>
                </c:pt>
                <c:pt idx="713">
                  <c:v>1.8590777651234264E-2</c:v>
                </c:pt>
                <c:pt idx="714">
                  <c:v>1.857779271094331E-2</c:v>
                </c:pt>
                <c:pt idx="715">
                  <c:v>1.8564807770749571E-2</c:v>
                </c:pt>
                <c:pt idx="716">
                  <c:v>1.8551822830490946E-2</c:v>
                </c:pt>
                <c:pt idx="717">
                  <c:v>1.8538837890289012E-2</c:v>
                </c:pt>
                <c:pt idx="718">
                  <c:v>1.8525852950062711E-2</c:v>
                </c:pt>
                <c:pt idx="719">
                  <c:v>1.8512868009812056E-2</c:v>
                </c:pt>
                <c:pt idx="720">
                  <c:v>1.8499883069618087E-2</c:v>
                </c:pt>
                <c:pt idx="721">
                  <c:v>1.8486898129318707E-2</c:v>
                </c:pt>
                <c:pt idx="722">
                  <c:v>1.847391318915707E-2</c:v>
                </c:pt>
                <c:pt idx="723">
                  <c:v>1.8460928248890021E-2</c:v>
                </c:pt>
                <c:pt idx="724">
                  <c:v>1.844794330867966E-2</c:v>
                </c:pt>
                <c:pt idx="725">
                  <c:v>1.8434958368444939E-2</c:v>
                </c:pt>
                <c:pt idx="726">
                  <c:v>1.8421973428185856E-2</c:v>
                </c:pt>
                <c:pt idx="727">
                  <c:v>1.8408988487983464E-2</c:v>
                </c:pt>
                <c:pt idx="728">
                  <c:v>1.8396003547756713E-2</c:v>
                </c:pt>
                <c:pt idx="729">
                  <c:v>1.8383018607546125E-2</c:v>
                </c:pt>
                <c:pt idx="730">
                  <c:v>1.8370033667270649E-2</c:v>
                </c:pt>
                <c:pt idx="731">
                  <c:v>2.2721067587720821E-2</c:v>
                </c:pt>
                <c:pt idx="732">
                  <c:v>2.2720022507547521E-2</c:v>
                </c:pt>
                <c:pt idx="733">
                  <c:v>2.2718977427417738E-2</c:v>
                </c:pt>
                <c:pt idx="734">
                  <c:v>2.2717932347290949E-2</c:v>
                </c:pt>
                <c:pt idx="735">
                  <c:v>2.2716887267086094E-2</c:v>
                </c:pt>
                <c:pt idx="736">
                  <c:v>2.271584218696529E-2</c:v>
                </c:pt>
                <c:pt idx="737">
                  <c:v>2.2714797106806951E-2</c:v>
                </c:pt>
                <c:pt idx="738">
                  <c:v>2.2713752026651605E-2</c:v>
                </c:pt>
                <c:pt idx="739">
                  <c:v>2.2712706946580299E-2</c:v>
                </c:pt>
                <c:pt idx="740">
                  <c:v>2.2711661866390408E-2</c:v>
                </c:pt>
                <c:pt idx="741">
                  <c:v>2.2710616786244042E-2</c:v>
                </c:pt>
                <c:pt idx="742">
                  <c:v>2.2709571706060135E-2</c:v>
                </c:pt>
                <c:pt idx="743">
                  <c:v>2.2708526625960276E-2</c:v>
                </c:pt>
                <c:pt idx="744">
                  <c:v>2.2707481545782355E-2</c:v>
                </c:pt>
                <c:pt idx="745">
                  <c:v>2.2706436465647954E-2</c:v>
                </c:pt>
                <c:pt idx="746">
                  <c:v>2.2705391385516544E-2</c:v>
                </c:pt>
                <c:pt idx="747">
                  <c:v>2.2704346305347602E-2</c:v>
                </c:pt>
                <c:pt idx="748">
                  <c:v>2.2703301225181653E-2</c:v>
                </c:pt>
                <c:pt idx="749">
                  <c:v>2.2702256145099745E-2</c:v>
                </c:pt>
                <c:pt idx="750">
                  <c:v>2.2701211064899255E-2</c:v>
                </c:pt>
                <c:pt idx="751">
                  <c:v>2.2700165984742279E-2</c:v>
                </c:pt>
                <c:pt idx="752">
                  <c:v>2.2699120904628826E-2</c:v>
                </c:pt>
                <c:pt idx="753">
                  <c:v>2.2698075824477835E-2</c:v>
                </c:pt>
                <c:pt idx="754">
                  <c:v>2.2697030744329837E-2</c:v>
                </c:pt>
                <c:pt idx="755">
                  <c:v>2.2695985664225364E-2</c:v>
                </c:pt>
                <c:pt idx="756">
                  <c:v>2.2694940584042825E-2</c:v>
                </c:pt>
                <c:pt idx="757">
                  <c:v>2.2693895503903806E-2</c:v>
                </c:pt>
                <c:pt idx="758">
                  <c:v>2.2692850423727252E-2</c:v>
                </c:pt>
                <c:pt idx="759">
                  <c:v>2.2691805343594218E-2</c:v>
                </c:pt>
                <c:pt idx="760">
                  <c:v>2.2690760263504701E-2</c:v>
                </c:pt>
                <c:pt idx="761">
                  <c:v>2.2689715183296599E-2</c:v>
                </c:pt>
                <c:pt idx="762">
                  <c:v>2.2688670103172538E-2</c:v>
                </c:pt>
                <c:pt idx="763">
                  <c:v>2.2687625023051477E-2</c:v>
                </c:pt>
                <c:pt idx="764">
                  <c:v>2.268657994285235E-2</c:v>
                </c:pt>
                <c:pt idx="765">
                  <c:v>2.2685534862737267E-2</c:v>
                </c:pt>
                <c:pt idx="766">
                  <c:v>2.2684489782584655E-2</c:v>
                </c:pt>
                <c:pt idx="767">
                  <c:v>2.2683444702475557E-2</c:v>
                </c:pt>
                <c:pt idx="768">
                  <c:v>2.26823996222884E-2</c:v>
                </c:pt>
                <c:pt idx="769">
                  <c:v>2.2681354542144767E-2</c:v>
                </c:pt>
                <c:pt idx="770">
                  <c:v>2.2680309462004122E-2</c:v>
                </c:pt>
                <c:pt idx="771">
                  <c:v>2.267926438186647E-2</c:v>
                </c:pt>
                <c:pt idx="772">
                  <c:v>2.2678219301691279E-2</c:v>
                </c:pt>
                <c:pt idx="773">
                  <c:v>2.2677174221559612E-2</c:v>
                </c:pt>
                <c:pt idx="774">
                  <c:v>2.2676129141430936E-2</c:v>
                </c:pt>
                <c:pt idx="775">
                  <c:v>2.2675084061264728E-2</c:v>
                </c:pt>
                <c:pt idx="776">
                  <c:v>2.267403898114204E-2</c:v>
                </c:pt>
                <c:pt idx="777">
                  <c:v>2.2672993900941286E-2</c:v>
                </c:pt>
                <c:pt idx="778">
                  <c:v>2.2671948820824583E-2</c:v>
                </c:pt>
                <c:pt idx="779">
                  <c:v>2.2670903740710863E-2</c:v>
                </c:pt>
                <c:pt idx="780">
                  <c:v>2.2669858660519092E-2</c:v>
                </c:pt>
                <c:pt idx="781">
                  <c:v>2.2668813580411364E-2</c:v>
                </c:pt>
                <c:pt idx="782">
                  <c:v>2.2667768500266097E-2</c:v>
                </c:pt>
                <c:pt idx="783">
                  <c:v>2.2666723420083301E-2</c:v>
                </c:pt>
                <c:pt idx="784">
                  <c:v>2.2665678339984549E-2</c:v>
                </c:pt>
                <c:pt idx="785">
                  <c:v>2.2664633259807738E-2</c:v>
                </c:pt>
                <c:pt idx="786">
                  <c:v>2.2663588179633921E-2</c:v>
                </c:pt>
                <c:pt idx="787">
                  <c:v>2.2662543099544141E-2</c:v>
                </c:pt>
                <c:pt idx="788">
                  <c:v>2.2661498019376308E-2</c:v>
                </c:pt>
                <c:pt idx="789">
                  <c:v>2.2660452939211463E-2</c:v>
                </c:pt>
                <c:pt idx="790">
                  <c:v>2.2659407859049616E-2</c:v>
                </c:pt>
                <c:pt idx="791">
                  <c:v>2.2658362778971809E-2</c:v>
                </c:pt>
                <c:pt idx="792">
                  <c:v>2.2657317698775416E-2</c:v>
                </c:pt>
                <c:pt idx="793">
                  <c:v>2.2656272618622544E-2</c:v>
                </c:pt>
                <c:pt idx="794">
                  <c:v>2.2655227538513189E-2</c:v>
                </c:pt>
                <c:pt idx="795">
                  <c:v>2.2654182458325772E-2</c:v>
                </c:pt>
                <c:pt idx="796">
                  <c:v>2.2653137378181878E-2</c:v>
                </c:pt>
                <c:pt idx="797">
                  <c:v>2.2652092298081496E-2</c:v>
                </c:pt>
                <c:pt idx="798">
                  <c:v>2.2651047217903064E-2</c:v>
                </c:pt>
                <c:pt idx="799">
                  <c:v>2.265000213776814E-2</c:v>
                </c:pt>
                <c:pt idx="800">
                  <c:v>2.2648957057595689E-2</c:v>
                </c:pt>
                <c:pt idx="801">
                  <c:v>2.2647911977466757E-2</c:v>
                </c:pt>
                <c:pt idx="802">
                  <c:v>2.2646866897340811E-2</c:v>
                </c:pt>
                <c:pt idx="803">
                  <c:v>2.2645821817177336E-2</c:v>
                </c:pt>
                <c:pt idx="804">
                  <c:v>2.2644776737057379E-2</c:v>
                </c:pt>
                <c:pt idx="805">
                  <c:v>2.2643731656859362E-2</c:v>
                </c:pt>
                <c:pt idx="806">
                  <c:v>2.2642686576745386E-2</c:v>
                </c:pt>
                <c:pt idx="807">
                  <c:v>2.2641641496593878E-2</c:v>
                </c:pt>
                <c:pt idx="808">
                  <c:v>2.2640596416445367E-2</c:v>
                </c:pt>
                <c:pt idx="809">
                  <c:v>2.2639551336299843E-2</c:v>
                </c:pt>
                <c:pt idx="810">
                  <c:v>2.2638506256157313E-2</c:v>
                </c:pt>
                <c:pt idx="811">
                  <c:v>2.2637461176017774E-2</c:v>
                </c:pt>
                <c:pt idx="812">
                  <c:v>2.263641609588123E-2</c:v>
                </c:pt>
                <c:pt idx="813">
                  <c:v>2.2635371015707156E-2</c:v>
                </c:pt>
                <c:pt idx="814">
                  <c:v>2.2634325935576596E-2</c:v>
                </c:pt>
                <c:pt idx="815">
                  <c:v>2.26332808554085E-2</c:v>
                </c:pt>
                <c:pt idx="816">
                  <c:v>2.2632235775283921E-2</c:v>
                </c:pt>
                <c:pt idx="817">
                  <c:v>2.2631190695121813E-2</c:v>
                </c:pt>
                <c:pt idx="818">
                  <c:v>2.2630145615003223E-2</c:v>
                </c:pt>
                <c:pt idx="819">
                  <c:v>2.262910053480657E-2</c:v>
                </c:pt>
                <c:pt idx="820">
                  <c:v>2.2628055454693968E-2</c:v>
                </c:pt>
                <c:pt idx="821">
                  <c:v>2.2627010374584353E-2</c:v>
                </c:pt>
                <c:pt idx="822">
                  <c:v>2.2625965294437202E-2</c:v>
                </c:pt>
                <c:pt idx="823">
                  <c:v>2.2624920214252522E-2</c:v>
                </c:pt>
                <c:pt idx="824">
                  <c:v>2.2623875134111359E-2</c:v>
                </c:pt>
                <c:pt idx="825">
                  <c:v>2.2622830054013717E-2</c:v>
                </c:pt>
                <c:pt idx="826">
                  <c:v>2.2621784973797486E-2</c:v>
                </c:pt>
                <c:pt idx="827">
                  <c:v>2.2620739893665299E-2</c:v>
                </c:pt>
                <c:pt idx="828">
                  <c:v>2.2619694813495579E-2</c:v>
                </c:pt>
                <c:pt idx="829">
                  <c:v>2.26186497334099E-2</c:v>
                </c:pt>
                <c:pt idx="830">
                  <c:v>2.2617604653205642E-2</c:v>
                </c:pt>
                <c:pt idx="831">
                  <c:v>2.2616559573085424E-2</c:v>
                </c:pt>
                <c:pt idx="832">
                  <c:v>2.2615514492927674E-2</c:v>
                </c:pt>
                <c:pt idx="833">
                  <c:v>2.2614469412813441E-2</c:v>
                </c:pt>
                <c:pt idx="834">
                  <c:v>2.2613424332621149E-2</c:v>
                </c:pt>
                <c:pt idx="835">
                  <c:v>2.2612379252553428E-2</c:v>
                </c:pt>
                <c:pt idx="836">
                  <c:v>2.2611334172367124E-2</c:v>
                </c:pt>
                <c:pt idx="837">
                  <c:v>2.2610289092183808E-2</c:v>
                </c:pt>
                <c:pt idx="838">
                  <c:v>2.2609244012044012E-2</c:v>
                </c:pt>
                <c:pt idx="839">
                  <c:v>2.2608198931947734E-2</c:v>
                </c:pt>
                <c:pt idx="840">
                  <c:v>2.2607153851773396E-2</c:v>
                </c:pt>
                <c:pt idx="841">
                  <c:v>2.2606108771642579E-2</c:v>
                </c:pt>
                <c:pt idx="842">
                  <c:v>2.260506369147422E-2</c:v>
                </c:pt>
                <c:pt idx="843">
                  <c:v>2.2604018611308861E-2</c:v>
                </c:pt>
                <c:pt idx="844">
                  <c:v>2.260297353118702E-2</c:v>
                </c:pt>
                <c:pt idx="845">
                  <c:v>2.2601928451068173E-2</c:v>
                </c:pt>
                <c:pt idx="846">
                  <c:v>2.2600883370911786E-2</c:v>
                </c:pt>
                <c:pt idx="847">
                  <c:v>2.2599838290758394E-2</c:v>
                </c:pt>
                <c:pt idx="848">
                  <c:v>2.2598793210567469E-2</c:v>
                </c:pt>
                <c:pt idx="849">
                  <c:v>2.2597748130460588E-2</c:v>
                </c:pt>
                <c:pt idx="850">
                  <c:v>2.2596703050356701E-2</c:v>
                </c:pt>
                <c:pt idx="851">
                  <c:v>2.2595657970134228E-2</c:v>
                </c:pt>
                <c:pt idx="852">
                  <c:v>2.2594612889995799E-2</c:v>
                </c:pt>
                <c:pt idx="853">
                  <c:v>2.2593567809900884E-2</c:v>
                </c:pt>
                <c:pt idx="854">
                  <c:v>2.2592522729727917E-2</c:v>
                </c:pt>
                <c:pt idx="855">
                  <c:v>2.2591477649557937E-2</c:v>
                </c:pt>
                <c:pt idx="856">
                  <c:v>2.2590432569431475E-2</c:v>
                </c:pt>
                <c:pt idx="857">
                  <c:v>2.2589387489308006E-2</c:v>
                </c:pt>
                <c:pt idx="858">
                  <c:v>2.2588342409147005E-2</c:v>
                </c:pt>
                <c:pt idx="859">
                  <c:v>2.2587297329029522E-2</c:v>
                </c:pt>
                <c:pt idx="860">
                  <c:v>2.2586252248833982E-2</c:v>
                </c:pt>
                <c:pt idx="861">
                  <c:v>2.258520716872248E-2</c:v>
                </c:pt>
                <c:pt idx="862">
                  <c:v>2.2584162088573452E-2</c:v>
                </c:pt>
                <c:pt idx="863">
                  <c:v>2.2583117008427408E-2</c:v>
                </c:pt>
                <c:pt idx="864">
                  <c:v>2.2582071928243835E-2</c:v>
                </c:pt>
                <c:pt idx="865">
                  <c:v>2.2581026848144305E-2</c:v>
                </c:pt>
                <c:pt idx="866">
                  <c:v>2.2579981767966717E-2</c:v>
                </c:pt>
                <c:pt idx="867">
                  <c:v>2.2578936687832646E-2</c:v>
                </c:pt>
                <c:pt idx="868">
                  <c:v>2.2577891607701565E-2</c:v>
                </c:pt>
                <c:pt idx="869">
                  <c:v>2.2576846527532956E-2</c:v>
                </c:pt>
                <c:pt idx="870">
                  <c:v>2.257580144740786E-2</c:v>
                </c:pt>
                <c:pt idx="871">
                  <c:v>2.2574756367245236E-2</c:v>
                </c:pt>
                <c:pt idx="872">
                  <c:v>2.2573711287085598E-2</c:v>
                </c:pt>
                <c:pt idx="873">
                  <c:v>2.2572666206969485E-2</c:v>
                </c:pt>
                <c:pt idx="874">
                  <c:v>2.2571621126775306E-2</c:v>
                </c:pt>
                <c:pt idx="875">
                  <c:v>2.2570576046665174E-2</c:v>
                </c:pt>
                <c:pt idx="876">
                  <c:v>2.2569530966517509E-2</c:v>
                </c:pt>
                <c:pt idx="877">
                  <c:v>2.2568485886332309E-2</c:v>
                </c:pt>
                <c:pt idx="878">
                  <c:v>2.2567440806231152E-2</c:v>
                </c:pt>
                <c:pt idx="879">
                  <c:v>2.2566395726092467E-2</c:v>
                </c:pt>
                <c:pt idx="880">
                  <c:v>2.2565350645916242E-2</c:v>
                </c:pt>
                <c:pt idx="881">
                  <c:v>2.2564305565783538E-2</c:v>
                </c:pt>
                <c:pt idx="882">
                  <c:v>2.2563260485613301E-2</c:v>
                </c:pt>
                <c:pt idx="883">
                  <c:v>2.2562215405527108E-2</c:v>
                </c:pt>
                <c:pt idx="884">
                  <c:v>2.2561170325362857E-2</c:v>
                </c:pt>
                <c:pt idx="885">
                  <c:v>2.2560125245201592E-2</c:v>
                </c:pt>
                <c:pt idx="886">
                  <c:v>2.2559080165083855E-2</c:v>
                </c:pt>
                <c:pt idx="887">
                  <c:v>2.2558035084888049E-2</c:v>
                </c:pt>
                <c:pt idx="888">
                  <c:v>2.255699000481682E-2</c:v>
                </c:pt>
                <c:pt idx="889">
                  <c:v>2.2555944924586475E-2</c:v>
                </c:pt>
                <c:pt idx="890">
                  <c:v>2.2554899844480704E-2</c:v>
                </c:pt>
                <c:pt idx="891">
                  <c:v>2.2553854764296867E-2</c:v>
                </c:pt>
                <c:pt idx="892">
                  <c:v>2.2552809684156554E-2</c:v>
                </c:pt>
                <c:pt idx="893">
                  <c:v>2.2551764604059759E-2</c:v>
                </c:pt>
                <c:pt idx="894">
                  <c:v>2.2550719523925431E-2</c:v>
                </c:pt>
                <c:pt idx="895">
                  <c:v>2.2549674443753567E-2</c:v>
                </c:pt>
                <c:pt idx="896">
                  <c:v>2.2548629363584694E-2</c:v>
                </c:pt>
                <c:pt idx="897">
                  <c:v>2.2547584283459342E-2</c:v>
                </c:pt>
                <c:pt idx="898">
                  <c:v>2.254653920325593E-2</c:v>
                </c:pt>
                <c:pt idx="899">
                  <c:v>2.2545494123177086E-2</c:v>
                </c:pt>
                <c:pt idx="900">
                  <c:v>2.2544449042979659E-2</c:v>
                </c:pt>
                <c:pt idx="901">
                  <c:v>2.254340396286628E-2</c:v>
                </c:pt>
                <c:pt idx="902">
                  <c:v>2.2542358882715358E-2</c:v>
                </c:pt>
                <c:pt idx="903">
                  <c:v>2.2541313802567436E-2</c:v>
                </c:pt>
                <c:pt idx="904">
                  <c:v>2.2540268722422502E-2</c:v>
                </c:pt>
                <c:pt idx="905">
                  <c:v>2.2539223642280563E-2</c:v>
                </c:pt>
                <c:pt idx="906">
                  <c:v>2.2538178562141613E-2</c:v>
                </c:pt>
                <c:pt idx="907">
                  <c:v>2.2537133482005658E-2</c:v>
                </c:pt>
                <c:pt idx="908">
                  <c:v>2.2536088401832171E-2</c:v>
                </c:pt>
                <c:pt idx="909">
                  <c:v>2.2535043321702201E-2</c:v>
                </c:pt>
                <c:pt idx="910">
                  <c:v>2.2533998241575221E-2</c:v>
                </c:pt>
                <c:pt idx="911">
                  <c:v>2.2532953161410709E-2</c:v>
                </c:pt>
                <c:pt idx="912">
                  <c:v>2.2531908081289718E-2</c:v>
                </c:pt>
                <c:pt idx="913">
                  <c:v>2.2530863001090664E-2</c:v>
                </c:pt>
                <c:pt idx="914">
                  <c:v>2.2529817920975654E-2</c:v>
                </c:pt>
                <c:pt idx="915">
                  <c:v>2.2528772840823112E-2</c:v>
                </c:pt>
                <c:pt idx="916">
                  <c:v>2.252772776067356E-2</c:v>
                </c:pt>
                <c:pt idx="917">
                  <c:v>2.2526682680486475E-2</c:v>
                </c:pt>
                <c:pt idx="918">
                  <c:v>2.2525637600383439E-2</c:v>
                </c:pt>
                <c:pt idx="919">
                  <c:v>2.2524592520242862E-2</c:v>
                </c:pt>
                <c:pt idx="920">
                  <c:v>2.2523547440105283E-2</c:v>
                </c:pt>
                <c:pt idx="921">
                  <c:v>2.2522502359970692E-2</c:v>
                </c:pt>
                <c:pt idx="922">
                  <c:v>2.2521457279758048E-2</c:v>
                </c:pt>
                <c:pt idx="923">
                  <c:v>2.2520412199669968E-2</c:v>
                </c:pt>
                <c:pt idx="924">
                  <c:v>2.2519367119463306E-2</c:v>
                </c:pt>
                <c:pt idx="925">
                  <c:v>2.2518322039340684E-2</c:v>
                </c:pt>
                <c:pt idx="926">
                  <c:v>2.2517276959221056E-2</c:v>
                </c:pt>
                <c:pt idx="927">
                  <c:v>2.2516231879063899E-2</c:v>
                </c:pt>
                <c:pt idx="928">
                  <c:v>2.2515186798950253E-2</c:v>
                </c:pt>
                <c:pt idx="929">
                  <c:v>2.2514141718758551E-2</c:v>
                </c:pt>
                <c:pt idx="930">
                  <c:v>2.2513096638610369E-2</c:v>
                </c:pt>
                <c:pt idx="931">
                  <c:v>2.2512051558465182E-2</c:v>
                </c:pt>
                <c:pt idx="932">
                  <c:v>2.2511006478322982E-2</c:v>
                </c:pt>
                <c:pt idx="933">
                  <c:v>2.2509961398183776E-2</c:v>
                </c:pt>
                <c:pt idx="934">
                  <c:v>2.2508916318047557E-2</c:v>
                </c:pt>
                <c:pt idx="935">
                  <c:v>2.2507871237914336E-2</c:v>
                </c:pt>
                <c:pt idx="936">
                  <c:v>2.2506826157743579E-2</c:v>
                </c:pt>
                <c:pt idx="937">
                  <c:v>2.2505781077575816E-2</c:v>
                </c:pt>
                <c:pt idx="938">
                  <c:v>2.2504735997492097E-2</c:v>
                </c:pt>
                <c:pt idx="939">
                  <c:v>2.2503690917289796E-2</c:v>
                </c:pt>
                <c:pt idx="940">
                  <c:v>2.2502645837212062E-2</c:v>
                </c:pt>
                <c:pt idx="941">
                  <c:v>2.2501600757015738E-2</c:v>
                </c:pt>
                <c:pt idx="942">
                  <c:v>2.2500555676903462E-2</c:v>
                </c:pt>
                <c:pt idx="943">
                  <c:v>2.2499510596713127E-2</c:v>
                </c:pt>
                <c:pt idx="944">
                  <c:v>2.2498465516566313E-2</c:v>
                </c:pt>
                <c:pt idx="945">
                  <c:v>2.2497420436463016E-2</c:v>
                </c:pt>
                <c:pt idx="946">
                  <c:v>2.2496375356281652E-2</c:v>
                </c:pt>
                <c:pt idx="947">
                  <c:v>2.249533027618434E-2</c:v>
                </c:pt>
                <c:pt idx="948">
                  <c:v>2.2494285196008969E-2</c:v>
                </c:pt>
                <c:pt idx="949">
                  <c:v>2.2493240115877115E-2</c:v>
                </c:pt>
                <c:pt idx="950">
                  <c:v>2.2492195035667198E-2</c:v>
                </c:pt>
                <c:pt idx="951">
                  <c:v>2.2491149955581852E-2</c:v>
                </c:pt>
                <c:pt idx="952">
                  <c:v>2.249010487541845E-2</c:v>
                </c:pt>
                <c:pt idx="953">
                  <c:v>2.2489059795258039E-2</c:v>
                </c:pt>
                <c:pt idx="954">
                  <c:v>2.2488014715141141E-2</c:v>
                </c:pt>
                <c:pt idx="955">
                  <c:v>2.2486969634986715E-2</c:v>
                </c:pt>
                <c:pt idx="956">
                  <c:v>2.2485924554835279E-2</c:v>
                </c:pt>
                <c:pt idx="957">
                  <c:v>2.2484879474686838E-2</c:v>
                </c:pt>
                <c:pt idx="958">
                  <c:v>2.2483834394541387E-2</c:v>
                </c:pt>
                <c:pt idx="959">
                  <c:v>2.2482789314398934E-2</c:v>
                </c:pt>
                <c:pt idx="960">
                  <c:v>2.2481744234218941E-2</c:v>
                </c:pt>
                <c:pt idx="961">
                  <c:v>2.2480699154122992E-2</c:v>
                </c:pt>
                <c:pt idx="962">
                  <c:v>2.2479654073948988E-2</c:v>
                </c:pt>
                <c:pt idx="963">
                  <c:v>2.2478608993777967E-2</c:v>
                </c:pt>
                <c:pt idx="964">
                  <c:v>2.2477563913650474E-2</c:v>
                </c:pt>
                <c:pt idx="965">
                  <c:v>2.2476518833566494E-2</c:v>
                </c:pt>
                <c:pt idx="966">
                  <c:v>2.247547375336393E-2</c:v>
                </c:pt>
                <c:pt idx="967">
                  <c:v>2.2474428673204889E-2</c:v>
                </c:pt>
                <c:pt idx="968">
                  <c:v>2.2473383593089362E-2</c:v>
                </c:pt>
                <c:pt idx="969">
                  <c:v>2.2472338512976826E-2</c:v>
                </c:pt>
                <c:pt idx="970">
                  <c:v>2.2471293432745707E-2</c:v>
                </c:pt>
                <c:pt idx="971">
                  <c:v>2.2470248352639159E-2</c:v>
                </c:pt>
                <c:pt idx="972">
                  <c:v>2.2469203272495075E-2</c:v>
                </c:pt>
                <c:pt idx="973">
                  <c:v>2.2468158192353982E-2</c:v>
                </c:pt>
                <c:pt idx="974">
                  <c:v>2.2467113112215879E-2</c:v>
                </c:pt>
                <c:pt idx="975">
                  <c:v>2.2466068032080774E-2</c:v>
                </c:pt>
                <c:pt idx="976">
                  <c:v>2.2465022951908133E-2</c:v>
                </c:pt>
                <c:pt idx="977">
                  <c:v>2.246397787173849E-2</c:v>
                </c:pt>
                <c:pt idx="978">
                  <c:v>2.2462932791652887E-2</c:v>
                </c:pt>
                <c:pt idx="979">
                  <c:v>2.2461887711448695E-2</c:v>
                </c:pt>
                <c:pt idx="980">
                  <c:v>2.2460842631328547E-2</c:v>
                </c:pt>
                <c:pt idx="981">
                  <c:v>2.2459797551170869E-2</c:v>
                </c:pt>
                <c:pt idx="982">
                  <c:v>2.2458752471056709E-2</c:v>
                </c:pt>
                <c:pt idx="983">
                  <c:v>2.245770739086449E-2</c:v>
                </c:pt>
                <c:pt idx="984">
                  <c:v>2.2456662310756312E-2</c:v>
                </c:pt>
                <c:pt idx="985">
                  <c:v>2.2455617230610608E-2</c:v>
                </c:pt>
                <c:pt idx="986">
                  <c:v>2.2454572150427364E-2</c:v>
                </c:pt>
                <c:pt idx="987">
                  <c:v>2.2453527070287638E-2</c:v>
                </c:pt>
                <c:pt idx="988">
                  <c:v>2.2452481990191436E-2</c:v>
                </c:pt>
                <c:pt idx="989">
                  <c:v>2.2451436910017167E-2</c:v>
                </c:pt>
                <c:pt idx="990">
                  <c:v>2.2450391829886417E-2</c:v>
                </c:pt>
                <c:pt idx="991">
                  <c:v>2.2449346749677614E-2</c:v>
                </c:pt>
                <c:pt idx="992">
                  <c:v>2.2448301669593374E-2</c:v>
                </c:pt>
                <c:pt idx="993">
                  <c:v>2.2447256589390552E-2</c:v>
                </c:pt>
                <c:pt idx="994">
                  <c:v>2.2446211509271775E-2</c:v>
                </c:pt>
                <c:pt idx="995">
                  <c:v>2.2445166429155988E-2</c:v>
                </c:pt>
                <c:pt idx="996">
                  <c:v>2.2444121348962145E-2</c:v>
                </c:pt>
                <c:pt idx="997">
                  <c:v>2.2443076268852342E-2</c:v>
                </c:pt>
                <c:pt idx="998">
                  <c:v>2.2442031188664481E-2</c:v>
                </c:pt>
                <c:pt idx="999">
                  <c:v>2.2440986108560667E-2</c:v>
                </c:pt>
                <c:pt idx="1000">
                  <c:v>2.243994102837879E-2</c:v>
                </c:pt>
                <c:pt idx="1001">
                  <c:v>2.2438895948280958E-2</c:v>
                </c:pt>
                <c:pt idx="1002">
                  <c:v>2.2437850868145589E-2</c:v>
                </c:pt>
                <c:pt idx="1003">
                  <c:v>2.2436805787932168E-2</c:v>
                </c:pt>
                <c:pt idx="1004">
                  <c:v>2.2435760707802788E-2</c:v>
                </c:pt>
                <c:pt idx="1005">
                  <c:v>2.2434715627676398E-2</c:v>
                </c:pt>
                <c:pt idx="1006">
                  <c:v>2.2433670547552999E-2</c:v>
                </c:pt>
                <c:pt idx="1007">
                  <c:v>2.2432625467351544E-2</c:v>
                </c:pt>
                <c:pt idx="1008">
                  <c:v>2.243158038727466E-2</c:v>
                </c:pt>
                <c:pt idx="1009">
                  <c:v>2.2430535307079186E-2</c:v>
                </c:pt>
                <c:pt idx="1010">
                  <c:v>2.242949022696776E-2</c:v>
                </c:pt>
                <c:pt idx="1011">
                  <c:v>2.2428445146778275E-2</c:v>
                </c:pt>
                <c:pt idx="1012">
                  <c:v>2.2427400066672831E-2</c:v>
                </c:pt>
                <c:pt idx="1013">
                  <c:v>2.242635498648933E-2</c:v>
                </c:pt>
                <c:pt idx="1014">
                  <c:v>2.2425309906349347E-2</c:v>
                </c:pt>
                <c:pt idx="1015">
                  <c:v>2.2424264826171832E-2</c:v>
                </c:pt>
                <c:pt idx="1016">
                  <c:v>2.2423219746078357E-2</c:v>
                </c:pt>
                <c:pt idx="1017">
                  <c:v>2.2422174665906829E-2</c:v>
                </c:pt>
                <c:pt idx="1018">
                  <c:v>2.2421129585819339E-2</c:v>
                </c:pt>
                <c:pt idx="1019">
                  <c:v>2.2420084505613263E-2</c:v>
                </c:pt>
                <c:pt idx="1020">
                  <c:v>2.2419039425450708E-2</c:v>
                </c:pt>
                <c:pt idx="1021">
                  <c:v>2.2417994345372196E-2</c:v>
                </c:pt>
                <c:pt idx="1022">
                  <c:v>2.2416949265175099E-2</c:v>
                </c:pt>
                <c:pt idx="1023">
                  <c:v>2.2415904185102576E-2</c:v>
                </c:pt>
                <c:pt idx="1024">
                  <c:v>2.2414859104870934E-2</c:v>
                </c:pt>
                <c:pt idx="1025">
                  <c:v>2.2413814024763869E-2</c:v>
                </c:pt>
                <c:pt idx="1026">
                  <c:v>2.2412768944619264E-2</c:v>
                </c:pt>
                <c:pt idx="1027">
                  <c:v>2.2411723864477658E-2</c:v>
                </c:pt>
                <c:pt idx="1028">
                  <c:v>2.2410678784339041E-2</c:v>
                </c:pt>
                <c:pt idx="1029">
                  <c:v>2.2409633704162889E-2</c:v>
                </c:pt>
                <c:pt idx="1030">
                  <c:v>2.2408588624030255E-2</c:v>
                </c:pt>
                <c:pt idx="1031">
                  <c:v>2.2407543543900618E-2</c:v>
                </c:pt>
                <c:pt idx="1032">
                  <c:v>2.2406498463773968E-2</c:v>
                </c:pt>
                <c:pt idx="1033">
                  <c:v>2.2405453383569265E-2</c:v>
                </c:pt>
                <c:pt idx="1034">
                  <c:v>2.2404408303448604E-2</c:v>
                </c:pt>
                <c:pt idx="1035">
                  <c:v>2.2403363223290406E-2</c:v>
                </c:pt>
                <c:pt idx="1036">
                  <c:v>2.2402318143135203E-2</c:v>
                </c:pt>
                <c:pt idx="1037">
                  <c:v>2.2401273063023513E-2</c:v>
                </c:pt>
                <c:pt idx="1038">
                  <c:v>2.2400227982833767E-2</c:v>
                </c:pt>
                <c:pt idx="1039">
                  <c:v>2.2399182902728069E-2</c:v>
                </c:pt>
                <c:pt idx="1040">
                  <c:v>2.2398137822584832E-2</c:v>
                </c:pt>
                <c:pt idx="1041">
                  <c:v>2.2397092742363539E-2</c:v>
                </c:pt>
                <c:pt idx="1042">
                  <c:v>2.2396047662266817E-2</c:v>
                </c:pt>
                <c:pt idx="1043">
                  <c:v>2.2395002582132555E-2</c:v>
                </c:pt>
                <c:pt idx="1044">
                  <c:v>2.2393957502001294E-2</c:v>
                </c:pt>
                <c:pt idx="1045">
                  <c:v>2.2392912421791967E-2</c:v>
                </c:pt>
                <c:pt idx="1046">
                  <c:v>2.2391867341666687E-2</c:v>
                </c:pt>
                <c:pt idx="1047">
                  <c:v>2.2390822261584922E-2</c:v>
                </c:pt>
                <c:pt idx="1048">
                  <c:v>2.2389777181384574E-2</c:v>
                </c:pt>
                <c:pt idx="1049">
                  <c:v>2.2388732101227746E-2</c:v>
                </c:pt>
                <c:pt idx="1050">
                  <c:v>2.238768702107391E-2</c:v>
                </c:pt>
                <c:pt idx="1051">
                  <c:v>2.2386641940963591E-2</c:v>
                </c:pt>
                <c:pt idx="1052">
                  <c:v>2.2385596860815739E-2</c:v>
                </c:pt>
                <c:pt idx="1053">
                  <c:v>2.2384551780630348E-2</c:v>
                </c:pt>
                <c:pt idx="1054">
                  <c:v>2.2383506700529011E-2</c:v>
                </c:pt>
                <c:pt idx="1055">
                  <c:v>2.2382461620349608E-2</c:v>
                </c:pt>
                <c:pt idx="1056">
                  <c:v>2.2381416540213726E-2</c:v>
                </c:pt>
                <c:pt idx="1057">
                  <c:v>2.2380371460080834E-2</c:v>
                </c:pt>
                <c:pt idx="1058">
                  <c:v>2.2379326379950933E-2</c:v>
                </c:pt>
                <c:pt idx="1059">
                  <c:v>2.237828129982403E-2</c:v>
                </c:pt>
                <c:pt idx="1060">
                  <c:v>2.2377236219619061E-2</c:v>
                </c:pt>
                <c:pt idx="1061">
                  <c:v>2.2376191139498139E-2</c:v>
                </c:pt>
                <c:pt idx="1062">
                  <c:v>2.2375146059380211E-2</c:v>
                </c:pt>
                <c:pt idx="1063">
                  <c:v>2.2374100979224747E-2</c:v>
                </c:pt>
                <c:pt idx="1064">
                  <c:v>2.2373055899031748E-2</c:v>
                </c:pt>
                <c:pt idx="1065">
                  <c:v>2.2372010818922795E-2</c:v>
                </c:pt>
                <c:pt idx="1066">
                  <c:v>2.2370965738776314E-2</c:v>
                </c:pt>
                <c:pt idx="1067">
                  <c:v>2.236992065863282E-2</c:v>
                </c:pt>
                <c:pt idx="1068">
                  <c:v>2.2368875578451793E-2</c:v>
                </c:pt>
                <c:pt idx="1069">
                  <c:v>2.2367830498314284E-2</c:v>
                </c:pt>
                <c:pt idx="1070">
                  <c:v>2.2366785418179765E-2</c:v>
                </c:pt>
                <c:pt idx="1071">
                  <c:v>2.2365740338007714E-2</c:v>
                </c:pt>
                <c:pt idx="1072">
                  <c:v>2.2364695257879184E-2</c:v>
                </c:pt>
                <c:pt idx="1073">
                  <c:v>2.2363650177794167E-2</c:v>
                </c:pt>
                <c:pt idx="1074">
                  <c:v>2.2362605097550045E-2</c:v>
                </c:pt>
                <c:pt idx="1075">
                  <c:v>2.2361560017471017E-2</c:v>
                </c:pt>
                <c:pt idx="1076">
                  <c:v>2.2360514937273399E-2</c:v>
                </c:pt>
                <c:pt idx="1077">
                  <c:v>2.2359469857200356E-2</c:v>
                </c:pt>
                <c:pt idx="1078">
                  <c:v>2.23584247769682E-2</c:v>
                </c:pt>
                <c:pt idx="1079">
                  <c:v>2.2357379696901141E-2</c:v>
                </c:pt>
                <c:pt idx="1080">
                  <c:v>2.2356334616715497E-2</c:v>
                </c:pt>
                <c:pt idx="1081">
                  <c:v>2.2355289536573369E-2</c:v>
                </c:pt>
                <c:pt idx="1082">
                  <c:v>2.2354244456434233E-2</c:v>
                </c:pt>
                <c:pt idx="1083">
                  <c:v>2.2353199376298091E-2</c:v>
                </c:pt>
                <c:pt idx="1084">
                  <c:v>2.2352154296164942E-2</c:v>
                </c:pt>
                <c:pt idx="1085">
                  <c:v>2.2351109215953732E-2</c:v>
                </c:pt>
                <c:pt idx="1086">
                  <c:v>2.2350064135867095E-2</c:v>
                </c:pt>
                <c:pt idx="1087">
                  <c:v>2.2349019055702392E-2</c:v>
                </c:pt>
                <c:pt idx="1088">
                  <c:v>2.234797397554069E-2</c:v>
                </c:pt>
                <c:pt idx="1089">
                  <c:v>2.2346928895422502E-2</c:v>
                </c:pt>
                <c:pt idx="1090">
                  <c:v>2.2345883815226248E-2</c:v>
                </c:pt>
                <c:pt idx="1091">
                  <c:v>2.2344838735114048E-2</c:v>
                </c:pt>
                <c:pt idx="1092">
                  <c:v>2.2343793654964309E-2</c:v>
                </c:pt>
                <c:pt idx="1093">
                  <c:v>2.2342748574817564E-2</c:v>
                </c:pt>
                <c:pt idx="1094">
                  <c:v>2.2341703494633287E-2</c:v>
                </c:pt>
                <c:pt idx="1095">
                  <c:v>2.2340658414533053E-2</c:v>
                </c:pt>
                <c:pt idx="1096">
                  <c:v>2.2882303037217024E-2</c:v>
                </c:pt>
                <c:pt idx="1097">
                  <c:v>2.2882248266718738E-2</c:v>
                </c:pt>
                <c:pt idx="1098">
                  <c:v>2.2882193496260979E-2</c:v>
                </c:pt>
                <c:pt idx="1099">
                  <c:v>2.288213872580323E-2</c:v>
                </c:pt>
                <c:pt idx="1100">
                  <c:v>2.2882083955304961E-2</c:v>
                </c:pt>
                <c:pt idx="1101">
                  <c:v>2.2882029184847233E-2</c:v>
                </c:pt>
                <c:pt idx="1102">
                  <c:v>2.2881974414430031E-2</c:v>
                </c:pt>
                <c:pt idx="1103">
                  <c:v>2.2881919643891264E-2</c:v>
                </c:pt>
                <c:pt idx="1104">
                  <c:v>2.2881864873474083E-2</c:v>
                </c:pt>
                <c:pt idx="1105">
                  <c:v>2.2881810102975856E-2</c:v>
                </c:pt>
                <c:pt idx="1106">
                  <c:v>2.2881755332518166E-2</c:v>
                </c:pt>
                <c:pt idx="1107">
                  <c:v>2.288170056201996E-2</c:v>
                </c:pt>
                <c:pt idx="1108">
                  <c:v>2.288164579160281E-2</c:v>
                </c:pt>
                <c:pt idx="1109">
                  <c:v>2.2881591021064091E-2</c:v>
                </c:pt>
                <c:pt idx="1110">
                  <c:v>2.2881536250606436E-2</c:v>
                </c:pt>
                <c:pt idx="1111">
                  <c:v>2.2881481480148784E-2</c:v>
                </c:pt>
                <c:pt idx="1112">
                  <c:v>2.2881426709691139E-2</c:v>
                </c:pt>
                <c:pt idx="1113">
                  <c:v>2.2881371939233508E-2</c:v>
                </c:pt>
                <c:pt idx="1114">
                  <c:v>2.2881317168775884E-2</c:v>
                </c:pt>
                <c:pt idx="1115">
                  <c:v>2.288126239827774E-2</c:v>
                </c:pt>
                <c:pt idx="1116">
                  <c:v>2.2881207627779607E-2</c:v>
                </c:pt>
                <c:pt idx="1117">
                  <c:v>2.2881152857362527E-2</c:v>
                </c:pt>
                <c:pt idx="1118">
                  <c:v>2.2881098086823887E-2</c:v>
                </c:pt>
                <c:pt idx="1119">
                  <c:v>2.2881043316406825E-2</c:v>
                </c:pt>
                <c:pt idx="1120">
                  <c:v>2.2880988545949246E-2</c:v>
                </c:pt>
                <c:pt idx="1121">
                  <c:v>2.2880933775451157E-2</c:v>
                </c:pt>
                <c:pt idx="1122">
                  <c:v>2.2880879004993596E-2</c:v>
                </c:pt>
                <c:pt idx="1123">
                  <c:v>2.2880824234536044E-2</c:v>
                </c:pt>
                <c:pt idx="1124">
                  <c:v>2.2880769464037977E-2</c:v>
                </c:pt>
                <c:pt idx="1125">
                  <c:v>2.288071469358044E-2</c:v>
                </c:pt>
                <c:pt idx="1126">
                  <c:v>2.2880659923082389E-2</c:v>
                </c:pt>
                <c:pt idx="1127">
                  <c:v>2.2880605152624869E-2</c:v>
                </c:pt>
                <c:pt idx="1128">
                  <c:v>2.2880550382167356E-2</c:v>
                </c:pt>
                <c:pt idx="1129">
                  <c:v>2.2880495611709854E-2</c:v>
                </c:pt>
                <c:pt idx="1130">
                  <c:v>2.2880440841211835E-2</c:v>
                </c:pt>
                <c:pt idx="1131">
                  <c:v>2.2880386070794876E-2</c:v>
                </c:pt>
                <c:pt idx="1132">
                  <c:v>2.2880331300296874E-2</c:v>
                </c:pt>
                <c:pt idx="1133">
                  <c:v>2.2880276529839403E-2</c:v>
                </c:pt>
                <c:pt idx="1134">
                  <c:v>2.2880221759341419E-2</c:v>
                </c:pt>
                <c:pt idx="1135">
                  <c:v>2.2880166988883965E-2</c:v>
                </c:pt>
                <c:pt idx="1136">
                  <c:v>2.2880112218426518E-2</c:v>
                </c:pt>
                <c:pt idx="1137">
                  <c:v>2.2880057447969081E-2</c:v>
                </c:pt>
                <c:pt idx="1138">
                  <c:v>2.2880002677430601E-2</c:v>
                </c:pt>
                <c:pt idx="1139">
                  <c:v>2.2879947907013708E-2</c:v>
                </c:pt>
                <c:pt idx="1140">
                  <c:v>2.2879893136515773E-2</c:v>
                </c:pt>
                <c:pt idx="1141">
                  <c:v>2.287983836609889E-2</c:v>
                </c:pt>
                <c:pt idx="1142">
                  <c:v>2.2879783595600972E-2</c:v>
                </c:pt>
                <c:pt idx="1143">
                  <c:v>2.2879728825143587E-2</c:v>
                </c:pt>
                <c:pt idx="1144">
                  <c:v>2.2879674054686203E-2</c:v>
                </c:pt>
                <c:pt idx="1145">
                  <c:v>2.2879619284188309E-2</c:v>
                </c:pt>
                <c:pt idx="1146">
                  <c:v>2.2879564513730945E-2</c:v>
                </c:pt>
                <c:pt idx="1147">
                  <c:v>2.2879509743233068E-2</c:v>
                </c:pt>
                <c:pt idx="1148">
                  <c:v>2.2879454972775718E-2</c:v>
                </c:pt>
                <c:pt idx="1149">
                  <c:v>2.2879400202318382E-2</c:v>
                </c:pt>
                <c:pt idx="1150">
                  <c:v>2.2879345431861053E-2</c:v>
                </c:pt>
                <c:pt idx="1151">
                  <c:v>2.2879290661403734E-2</c:v>
                </c:pt>
                <c:pt idx="1152">
                  <c:v>2.2879235890905892E-2</c:v>
                </c:pt>
                <c:pt idx="1153">
                  <c:v>2.2879181120408064E-2</c:v>
                </c:pt>
                <c:pt idx="1154">
                  <c:v>2.2879126349991293E-2</c:v>
                </c:pt>
                <c:pt idx="1155">
                  <c:v>2.2879071579534005E-2</c:v>
                </c:pt>
                <c:pt idx="1156">
                  <c:v>2.2879016809036198E-2</c:v>
                </c:pt>
                <c:pt idx="1157">
                  <c:v>2.2878962038538401E-2</c:v>
                </c:pt>
                <c:pt idx="1158">
                  <c:v>2.2878907268121657E-2</c:v>
                </c:pt>
                <c:pt idx="1159">
                  <c:v>2.2878852497623881E-2</c:v>
                </c:pt>
                <c:pt idx="1160">
                  <c:v>2.2878797727126109E-2</c:v>
                </c:pt>
                <c:pt idx="1161">
                  <c:v>2.2878742956709393E-2</c:v>
                </c:pt>
                <c:pt idx="1162">
                  <c:v>2.2878688186211634E-2</c:v>
                </c:pt>
                <c:pt idx="1163">
                  <c:v>2.2878633415754412E-2</c:v>
                </c:pt>
                <c:pt idx="1164">
                  <c:v>2.2878578645256671E-2</c:v>
                </c:pt>
                <c:pt idx="1165">
                  <c:v>2.2878523874799467E-2</c:v>
                </c:pt>
                <c:pt idx="1166">
                  <c:v>2.2878469104342269E-2</c:v>
                </c:pt>
                <c:pt idx="1167">
                  <c:v>2.2878414333885079E-2</c:v>
                </c:pt>
                <c:pt idx="1168">
                  <c:v>2.2878359563387372E-2</c:v>
                </c:pt>
                <c:pt idx="1169">
                  <c:v>2.2878304792930196E-2</c:v>
                </c:pt>
                <c:pt idx="1170">
                  <c:v>2.2878250022432507E-2</c:v>
                </c:pt>
                <c:pt idx="1171">
                  <c:v>2.2878195252015874E-2</c:v>
                </c:pt>
                <c:pt idx="1172">
                  <c:v>2.2878140481518202E-2</c:v>
                </c:pt>
                <c:pt idx="1173">
                  <c:v>2.287808571106106E-2</c:v>
                </c:pt>
                <c:pt idx="1174">
                  <c:v>2.2878030940563402E-2</c:v>
                </c:pt>
                <c:pt idx="1175">
                  <c:v>2.2877976170146804E-2</c:v>
                </c:pt>
                <c:pt idx="1176">
                  <c:v>2.287792139964916E-2</c:v>
                </c:pt>
                <c:pt idx="1177">
                  <c:v>2.2877866629151526E-2</c:v>
                </c:pt>
                <c:pt idx="1178">
                  <c:v>2.2877811858694429E-2</c:v>
                </c:pt>
                <c:pt idx="1179">
                  <c:v>2.287775708819681E-2</c:v>
                </c:pt>
                <c:pt idx="1180">
                  <c:v>2.2877702317780253E-2</c:v>
                </c:pt>
                <c:pt idx="1181">
                  <c:v>2.2877647547282654E-2</c:v>
                </c:pt>
                <c:pt idx="1182">
                  <c:v>2.2877592776825585E-2</c:v>
                </c:pt>
                <c:pt idx="1183">
                  <c:v>2.287753800636853E-2</c:v>
                </c:pt>
                <c:pt idx="1184">
                  <c:v>2.2877483235870955E-2</c:v>
                </c:pt>
                <c:pt idx="1185">
                  <c:v>2.2877428465454437E-2</c:v>
                </c:pt>
                <c:pt idx="1186">
                  <c:v>2.2877373694916353E-2</c:v>
                </c:pt>
                <c:pt idx="1187">
                  <c:v>2.2877318924459326E-2</c:v>
                </c:pt>
                <c:pt idx="1188">
                  <c:v>2.2877264154002309E-2</c:v>
                </c:pt>
                <c:pt idx="1189">
                  <c:v>2.2877209383545295E-2</c:v>
                </c:pt>
                <c:pt idx="1190">
                  <c:v>2.2877154613088299E-2</c:v>
                </c:pt>
                <c:pt idx="1191">
                  <c:v>2.2877099842550257E-2</c:v>
                </c:pt>
                <c:pt idx="1192">
                  <c:v>2.2877045072133798E-2</c:v>
                </c:pt>
                <c:pt idx="1193">
                  <c:v>2.2876990301676819E-2</c:v>
                </c:pt>
                <c:pt idx="1194">
                  <c:v>2.2876935531179324E-2</c:v>
                </c:pt>
                <c:pt idx="1195">
                  <c:v>2.2876880760722366E-2</c:v>
                </c:pt>
                <c:pt idx="1196">
                  <c:v>2.2876825990265415E-2</c:v>
                </c:pt>
                <c:pt idx="1197">
                  <c:v>2.2876771219808471E-2</c:v>
                </c:pt>
                <c:pt idx="1198">
                  <c:v>2.2876716449351537E-2</c:v>
                </c:pt>
                <c:pt idx="1199">
                  <c:v>2.2876661678813557E-2</c:v>
                </c:pt>
                <c:pt idx="1200">
                  <c:v>2.2876606908397164E-2</c:v>
                </c:pt>
                <c:pt idx="1201">
                  <c:v>2.2876552137899728E-2</c:v>
                </c:pt>
                <c:pt idx="1202">
                  <c:v>2.2876497367483352E-2</c:v>
                </c:pt>
                <c:pt idx="1203">
                  <c:v>2.2876442596945407E-2</c:v>
                </c:pt>
                <c:pt idx="1204">
                  <c:v>2.2876387826529048E-2</c:v>
                </c:pt>
                <c:pt idx="1205">
                  <c:v>2.287633305603164E-2</c:v>
                </c:pt>
                <c:pt idx="1206">
                  <c:v>2.2876278285534249E-2</c:v>
                </c:pt>
                <c:pt idx="1207">
                  <c:v>2.2876223515117911E-2</c:v>
                </c:pt>
                <c:pt idx="1208">
                  <c:v>2.2876168744620531E-2</c:v>
                </c:pt>
                <c:pt idx="1209">
                  <c:v>2.2876113974163687E-2</c:v>
                </c:pt>
                <c:pt idx="1210">
                  <c:v>2.2876059203666324E-2</c:v>
                </c:pt>
                <c:pt idx="1211">
                  <c:v>2.2876004433209494E-2</c:v>
                </c:pt>
                <c:pt idx="1212">
                  <c:v>2.2875949662752675E-2</c:v>
                </c:pt>
                <c:pt idx="1213">
                  <c:v>2.287589489225534E-2</c:v>
                </c:pt>
                <c:pt idx="1214">
                  <c:v>2.2875840121839061E-2</c:v>
                </c:pt>
                <c:pt idx="1215">
                  <c:v>2.2875785351301216E-2</c:v>
                </c:pt>
                <c:pt idx="1216">
                  <c:v>2.2875730580884955E-2</c:v>
                </c:pt>
                <c:pt idx="1217">
                  <c:v>2.2875675810387647E-2</c:v>
                </c:pt>
                <c:pt idx="1218">
                  <c:v>2.2875621039930877E-2</c:v>
                </c:pt>
                <c:pt idx="1219">
                  <c:v>2.2875566269474113E-2</c:v>
                </c:pt>
                <c:pt idx="1220">
                  <c:v>2.2875511498936314E-2</c:v>
                </c:pt>
                <c:pt idx="1221">
                  <c:v>2.2875456728560613E-2</c:v>
                </c:pt>
                <c:pt idx="1222">
                  <c:v>2.2875401958022828E-2</c:v>
                </c:pt>
                <c:pt idx="1223">
                  <c:v>2.2875347187566099E-2</c:v>
                </c:pt>
                <c:pt idx="1224">
                  <c:v>2.28752924171499E-2</c:v>
                </c:pt>
                <c:pt idx="1225">
                  <c:v>2.2875237646652662E-2</c:v>
                </c:pt>
                <c:pt idx="1226">
                  <c:v>2.2875182876195957E-2</c:v>
                </c:pt>
                <c:pt idx="1227">
                  <c:v>2.2875128105698733E-2</c:v>
                </c:pt>
                <c:pt idx="1228">
                  <c:v>2.2875073335242049E-2</c:v>
                </c:pt>
                <c:pt idx="1229">
                  <c:v>2.2875018564744838E-2</c:v>
                </c:pt>
                <c:pt idx="1230">
                  <c:v>2.2874963794288168E-2</c:v>
                </c:pt>
                <c:pt idx="1231">
                  <c:v>2.2874909023831502E-2</c:v>
                </c:pt>
                <c:pt idx="1232">
                  <c:v>2.2874854253374845E-2</c:v>
                </c:pt>
                <c:pt idx="1233">
                  <c:v>2.2874799482877677E-2</c:v>
                </c:pt>
                <c:pt idx="1234">
                  <c:v>2.2874744712421034E-2</c:v>
                </c:pt>
                <c:pt idx="1235">
                  <c:v>2.2874689941923876E-2</c:v>
                </c:pt>
                <c:pt idx="1236">
                  <c:v>2.2874635171507781E-2</c:v>
                </c:pt>
                <c:pt idx="1237">
                  <c:v>2.2874580401010643E-2</c:v>
                </c:pt>
                <c:pt idx="1238">
                  <c:v>2.2874525630554036E-2</c:v>
                </c:pt>
                <c:pt idx="1239">
                  <c:v>2.2874470860016385E-2</c:v>
                </c:pt>
                <c:pt idx="1240">
                  <c:v>2.2874416089640848E-2</c:v>
                </c:pt>
                <c:pt idx="1241">
                  <c:v>2.2874361319103215E-2</c:v>
                </c:pt>
                <c:pt idx="1242">
                  <c:v>2.2874306548687166E-2</c:v>
                </c:pt>
                <c:pt idx="1243">
                  <c:v>2.2874251778190073E-2</c:v>
                </c:pt>
                <c:pt idx="1244">
                  <c:v>2.2874197007733514E-2</c:v>
                </c:pt>
                <c:pt idx="1245">
                  <c:v>2.2874142237276969E-2</c:v>
                </c:pt>
                <c:pt idx="1246">
                  <c:v>2.2874087466779901E-2</c:v>
                </c:pt>
                <c:pt idx="1247">
                  <c:v>2.2874032696282843E-2</c:v>
                </c:pt>
                <c:pt idx="1248">
                  <c:v>2.2873977925866842E-2</c:v>
                </c:pt>
                <c:pt idx="1249">
                  <c:v>2.2873923155369801E-2</c:v>
                </c:pt>
                <c:pt idx="1250">
                  <c:v>2.2873868384872771E-2</c:v>
                </c:pt>
                <c:pt idx="1251">
                  <c:v>2.2873813614456798E-2</c:v>
                </c:pt>
                <c:pt idx="1252">
                  <c:v>2.2873758843959782E-2</c:v>
                </c:pt>
                <c:pt idx="1253">
                  <c:v>2.2873704073503299E-2</c:v>
                </c:pt>
                <c:pt idx="1254">
                  <c:v>2.287364930304682E-2</c:v>
                </c:pt>
                <c:pt idx="1255">
                  <c:v>2.2873594532590351E-2</c:v>
                </c:pt>
                <c:pt idx="1256">
                  <c:v>2.2873539762093373E-2</c:v>
                </c:pt>
                <c:pt idx="1257">
                  <c:v>2.2873484991596395E-2</c:v>
                </c:pt>
                <c:pt idx="1258">
                  <c:v>2.287343022113995E-2</c:v>
                </c:pt>
                <c:pt idx="1259">
                  <c:v>2.287337545068352E-2</c:v>
                </c:pt>
                <c:pt idx="1260">
                  <c:v>2.2873320680227096E-2</c:v>
                </c:pt>
                <c:pt idx="1261">
                  <c:v>2.2873265909770676E-2</c:v>
                </c:pt>
                <c:pt idx="1262">
                  <c:v>2.2873211139233216E-2</c:v>
                </c:pt>
                <c:pt idx="1263">
                  <c:v>2.287315636881734E-2</c:v>
                </c:pt>
                <c:pt idx="1264">
                  <c:v>2.2873101598320417E-2</c:v>
                </c:pt>
                <c:pt idx="1265">
                  <c:v>2.2873046827904562E-2</c:v>
                </c:pt>
                <c:pt idx="1266">
                  <c:v>2.287299205740766E-2</c:v>
                </c:pt>
                <c:pt idx="1267">
                  <c:v>2.2872937286910769E-2</c:v>
                </c:pt>
                <c:pt idx="1268">
                  <c:v>2.2872882516494934E-2</c:v>
                </c:pt>
                <c:pt idx="1269">
                  <c:v>2.2872827745957527E-2</c:v>
                </c:pt>
                <c:pt idx="1270">
                  <c:v>2.2872772975541713E-2</c:v>
                </c:pt>
                <c:pt idx="1271">
                  <c:v>2.2872718205044849E-2</c:v>
                </c:pt>
                <c:pt idx="1272">
                  <c:v>2.2872663434547996E-2</c:v>
                </c:pt>
                <c:pt idx="1273">
                  <c:v>2.2872608664132203E-2</c:v>
                </c:pt>
                <c:pt idx="1274">
                  <c:v>2.2872553893635367E-2</c:v>
                </c:pt>
                <c:pt idx="1275">
                  <c:v>2.2872499123179069E-2</c:v>
                </c:pt>
                <c:pt idx="1276">
                  <c:v>2.2872444352682243E-2</c:v>
                </c:pt>
                <c:pt idx="1277">
                  <c:v>2.2872389582225958E-2</c:v>
                </c:pt>
                <c:pt idx="1278">
                  <c:v>2.2872334811769684E-2</c:v>
                </c:pt>
                <c:pt idx="1279">
                  <c:v>2.2872280041313413E-2</c:v>
                </c:pt>
                <c:pt idx="1280">
                  <c:v>2.2872225270816626E-2</c:v>
                </c:pt>
                <c:pt idx="1281">
                  <c:v>2.2872170500400898E-2</c:v>
                </c:pt>
                <c:pt idx="1282">
                  <c:v>2.2872115729863602E-2</c:v>
                </c:pt>
                <c:pt idx="1283">
                  <c:v>2.2872060959407366E-2</c:v>
                </c:pt>
                <c:pt idx="1284">
                  <c:v>2.2872006188951136E-2</c:v>
                </c:pt>
                <c:pt idx="1285">
                  <c:v>2.2871951418494921E-2</c:v>
                </c:pt>
                <c:pt idx="1286">
                  <c:v>2.2871896648038705E-2</c:v>
                </c:pt>
                <c:pt idx="1287">
                  <c:v>2.2871841877541977E-2</c:v>
                </c:pt>
                <c:pt idx="1288">
                  <c:v>2.2871787107045256E-2</c:v>
                </c:pt>
                <c:pt idx="1289">
                  <c:v>2.2871732336629595E-2</c:v>
                </c:pt>
                <c:pt idx="1290">
                  <c:v>2.2871677566132891E-2</c:v>
                </c:pt>
                <c:pt idx="1291">
                  <c:v>2.287162279567672E-2</c:v>
                </c:pt>
                <c:pt idx="1292">
                  <c:v>2.2871568025220557E-2</c:v>
                </c:pt>
                <c:pt idx="1293">
                  <c:v>2.2871513254723877E-2</c:v>
                </c:pt>
                <c:pt idx="1294">
                  <c:v>2.2871458484227204E-2</c:v>
                </c:pt>
                <c:pt idx="1295">
                  <c:v>2.2871403713771065E-2</c:v>
                </c:pt>
                <c:pt idx="1296">
                  <c:v>2.2871348943355463E-2</c:v>
                </c:pt>
                <c:pt idx="1297">
                  <c:v>2.2871294172858814E-2</c:v>
                </c:pt>
                <c:pt idx="1298">
                  <c:v>2.287123940236218E-2</c:v>
                </c:pt>
                <c:pt idx="1299">
                  <c:v>2.2871184631906072E-2</c:v>
                </c:pt>
                <c:pt idx="1300">
                  <c:v>2.2871129861449974E-2</c:v>
                </c:pt>
                <c:pt idx="1301">
                  <c:v>2.2871075090993887E-2</c:v>
                </c:pt>
                <c:pt idx="1302">
                  <c:v>2.2871020320497277E-2</c:v>
                </c:pt>
                <c:pt idx="1303">
                  <c:v>2.287096555000068E-2</c:v>
                </c:pt>
                <c:pt idx="1304">
                  <c:v>2.2870910779625671E-2</c:v>
                </c:pt>
                <c:pt idx="1305">
                  <c:v>2.2870856009088562E-2</c:v>
                </c:pt>
                <c:pt idx="1306">
                  <c:v>2.2870801238591986E-2</c:v>
                </c:pt>
                <c:pt idx="1307">
                  <c:v>2.2870746468176478E-2</c:v>
                </c:pt>
                <c:pt idx="1308">
                  <c:v>2.2870691697679916E-2</c:v>
                </c:pt>
                <c:pt idx="1309">
                  <c:v>2.2870636927264421E-2</c:v>
                </c:pt>
                <c:pt idx="1310">
                  <c:v>2.2870582156727354E-2</c:v>
                </c:pt>
                <c:pt idx="1311">
                  <c:v>2.2870527386311873E-2</c:v>
                </c:pt>
                <c:pt idx="1312">
                  <c:v>2.2870472615774823E-2</c:v>
                </c:pt>
                <c:pt idx="1313">
                  <c:v>2.2870417845359359E-2</c:v>
                </c:pt>
                <c:pt idx="1314">
                  <c:v>2.2870363074862853E-2</c:v>
                </c:pt>
                <c:pt idx="1315">
                  <c:v>2.2870308304406877E-2</c:v>
                </c:pt>
                <c:pt idx="1316">
                  <c:v>2.2870253533910388E-2</c:v>
                </c:pt>
                <c:pt idx="1317">
                  <c:v>2.2870198763454429E-2</c:v>
                </c:pt>
                <c:pt idx="1318">
                  <c:v>2.2870143992998481E-2</c:v>
                </c:pt>
                <c:pt idx="1319">
                  <c:v>2.2870089222502013E-2</c:v>
                </c:pt>
                <c:pt idx="1320">
                  <c:v>2.2870034452086609E-2</c:v>
                </c:pt>
                <c:pt idx="1321">
                  <c:v>2.2869979681549631E-2</c:v>
                </c:pt>
                <c:pt idx="1322">
                  <c:v>2.2869924911134241E-2</c:v>
                </c:pt>
                <c:pt idx="1323">
                  <c:v>2.2869870140637811E-2</c:v>
                </c:pt>
                <c:pt idx="1324">
                  <c:v>2.2869815370181911E-2</c:v>
                </c:pt>
                <c:pt idx="1325">
                  <c:v>2.2869760599685492E-2</c:v>
                </c:pt>
                <c:pt idx="1326">
                  <c:v>2.2869705829229609E-2</c:v>
                </c:pt>
                <c:pt idx="1327">
                  <c:v>2.2869651058773734E-2</c:v>
                </c:pt>
                <c:pt idx="1328">
                  <c:v>2.2869596288277342E-2</c:v>
                </c:pt>
                <c:pt idx="1329">
                  <c:v>2.286954151786201E-2</c:v>
                </c:pt>
                <c:pt idx="1330">
                  <c:v>2.2869486747325109E-2</c:v>
                </c:pt>
                <c:pt idx="1331">
                  <c:v>2.2869431976909792E-2</c:v>
                </c:pt>
                <c:pt idx="1332">
                  <c:v>2.2869377206413431E-2</c:v>
                </c:pt>
                <c:pt idx="1333">
                  <c:v>2.2869322435917081E-2</c:v>
                </c:pt>
                <c:pt idx="1334">
                  <c:v>2.2869267665501791E-2</c:v>
                </c:pt>
                <c:pt idx="1335">
                  <c:v>2.2869212895005452E-2</c:v>
                </c:pt>
                <c:pt idx="1336">
                  <c:v>2.2869158124549652E-2</c:v>
                </c:pt>
                <c:pt idx="1337">
                  <c:v>2.2869103354053334E-2</c:v>
                </c:pt>
                <c:pt idx="1338">
                  <c:v>2.2869048583597548E-2</c:v>
                </c:pt>
                <c:pt idx="1339">
                  <c:v>2.28689938131823E-2</c:v>
                </c:pt>
                <c:pt idx="1340">
                  <c:v>2.2868939042645479E-2</c:v>
                </c:pt>
                <c:pt idx="1341">
                  <c:v>2.2868884272189718E-2</c:v>
                </c:pt>
                <c:pt idx="1342">
                  <c:v>2.2868829501733967E-2</c:v>
                </c:pt>
                <c:pt idx="1343">
                  <c:v>2.28687747312377E-2</c:v>
                </c:pt>
                <c:pt idx="1344">
                  <c:v>2.2868719960781964E-2</c:v>
                </c:pt>
                <c:pt idx="1345">
                  <c:v>2.2868665190326237E-2</c:v>
                </c:pt>
                <c:pt idx="1346">
                  <c:v>2.2868610419829991E-2</c:v>
                </c:pt>
                <c:pt idx="1347">
                  <c:v>2.2868555649374282E-2</c:v>
                </c:pt>
                <c:pt idx="1348">
                  <c:v>2.286850087891858E-2</c:v>
                </c:pt>
                <c:pt idx="1349">
                  <c:v>2.2868446108462885E-2</c:v>
                </c:pt>
                <c:pt idx="1350">
                  <c:v>2.2868391337966674E-2</c:v>
                </c:pt>
                <c:pt idx="1351">
                  <c:v>2.2868336567510993E-2</c:v>
                </c:pt>
                <c:pt idx="1352">
                  <c:v>2.2868281797014799E-2</c:v>
                </c:pt>
                <c:pt idx="1353">
                  <c:v>2.2868227026559138E-2</c:v>
                </c:pt>
                <c:pt idx="1354">
                  <c:v>2.2868172256103485E-2</c:v>
                </c:pt>
                <c:pt idx="1355">
                  <c:v>2.2868117485647842E-2</c:v>
                </c:pt>
                <c:pt idx="1356">
                  <c:v>2.2868062715151679E-2</c:v>
                </c:pt>
                <c:pt idx="1357">
                  <c:v>2.286800794469605E-2</c:v>
                </c:pt>
                <c:pt idx="1358">
                  <c:v>2.2867953174199904E-2</c:v>
                </c:pt>
                <c:pt idx="1359">
                  <c:v>2.2867898403784816E-2</c:v>
                </c:pt>
                <c:pt idx="1360">
                  <c:v>2.2867843633248165E-2</c:v>
                </c:pt>
                <c:pt idx="1361">
                  <c:v>2.2867788862833093E-2</c:v>
                </c:pt>
                <c:pt idx="1362">
                  <c:v>2.2867734092336979E-2</c:v>
                </c:pt>
                <c:pt idx="1363">
                  <c:v>2.2867679321881402E-2</c:v>
                </c:pt>
                <c:pt idx="1364">
                  <c:v>2.2867624551385305E-2</c:v>
                </c:pt>
                <c:pt idx="1365">
                  <c:v>2.2867569780929742E-2</c:v>
                </c:pt>
                <c:pt idx="1366">
                  <c:v>2.2867515010474189E-2</c:v>
                </c:pt>
                <c:pt idx="1367">
                  <c:v>2.2867460239978113E-2</c:v>
                </c:pt>
                <c:pt idx="1368">
                  <c:v>2.2867405469522574E-2</c:v>
                </c:pt>
                <c:pt idx="1369">
                  <c:v>2.2867350699067049E-2</c:v>
                </c:pt>
                <c:pt idx="1370">
                  <c:v>2.2867295928571001E-2</c:v>
                </c:pt>
                <c:pt idx="1371">
                  <c:v>2.2867241158115489E-2</c:v>
                </c:pt>
                <c:pt idx="1372">
                  <c:v>2.2867186387700508E-2</c:v>
                </c:pt>
                <c:pt idx="1373">
                  <c:v>2.2867131617163958E-2</c:v>
                </c:pt>
                <c:pt idx="1374">
                  <c:v>2.2867076846708471E-2</c:v>
                </c:pt>
                <c:pt idx="1375">
                  <c:v>2.2867022076252991E-2</c:v>
                </c:pt>
                <c:pt idx="1376">
                  <c:v>2.2866967305756995E-2</c:v>
                </c:pt>
                <c:pt idx="1377">
                  <c:v>2.2866912535301532E-2</c:v>
                </c:pt>
                <c:pt idx="1378">
                  <c:v>2.286685776480555E-2</c:v>
                </c:pt>
                <c:pt idx="1379">
                  <c:v>2.2866802994390627E-2</c:v>
                </c:pt>
                <c:pt idx="1380">
                  <c:v>2.2866748223894659E-2</c:v>
                </c:pt>
                <c:pt idx="1381">
                  <c:v>2.2866693453398704E-2</c:v>
                </c:pt>
                <c:pt idx="1382">
                  <c:v>2.286663868294328E-2</c:v>
                </c:pt>
                <c:pt idx="1383">
                  <c:v>2.2866583912487866E-2</c:v>
                </c:pt>
                <c:pt idx="1384">
                  <c:v>2.2866529142032459E-2</c:v>
                </c:pt>
                <c:pt idx="1385">
                  <c:v>2.2866474371536539E-2</c:v>
                </c:pt>
                <c:pt idx="1386">
                  <c:v>2.2866419601040619E-2</c:v>
                </c:pt>
                <c:pt idx="1387">
                  <c:v>2.2866364830625763E-2</c:v>
                </c:pt>
                <c:pt idx="1388">
                  <c:v>2.2866310060129864E-2</c:v>
                </c:pt>
                <c:pt idx="1389">
                  <c:v>2.2866255289674502E-2</c:v>
                </c:pt>
                <c:pt idx="1390">
                  <c:v>2.2866200519178616E-2</c:v>
                </c:pt>
                <c:pt idx="1391">
                  <c:v>2.2866145748723268E-2</c:v>
                </c:pt>
                <c:pt idx="1392">
                  <c:v>2.2866090978267927E-2</c:v>
                </c:pt>
                <c:pt idx="1393">
                  <c:v>2.286603620777207E-2</c:v>
                </c:pt>
                <c:pt idx="1394">
                  <c:v>2.2865981437316742E-2</c:v>
                </c:pt>
                <c:pt idx="1395">
                  <c:v>2.2865926666861429E-2</c:v>
                </c:pt>
                <c:pt idx="1396">
                  <c:v>2.2865871896365596E-2</c:v>
                </c:pt>
                <c:pt idx="1397">
                  <c:v>2.286581712586977E-2</c:v>
                </c:pt>
                <c:pt idx="1398">
                  <c:v>2.2865762355455004E-2</c:v>
                </c:pt>
                <c:pt idx="1399">
                  <c:v>2.2865707584959195E-2</c:v>
                </c:pt>
                <c:pt idx="1400">
                  <c:v>2.2865652814503919E-2</c:v>
                </c:pt>
                <c:pt idx="1401">
                  <c:v>2.2865598044008124E-2</c:v>
                </c:pt>
                <c:pt idx="1402">
                  <c:v>2.2865543273593393E-2</c:v>
                </c:pt>
                <c:pt idx="1403">
                  <c:v>2.2865488503057096E-2</c:v>
                </c:pt>
                <c:pt idx="1404">
                  <c:v>2.2865433732642375E-2</c:v>
                </c:pt>
                <c:pt idx="1405">
                  <c:v>2.2865378962146618E-2</c:v>
                </c:pt>
                <c:pt idx="1406">
                  <c:v>2.2865324191691391E-2</c:v>
                </c:pt>
                <c:pt idx="1407">
                  <c:v>2.2865269421195645E-2</c:v>
                </c:pt>
                <c:pt idx="1408">
                  <c:v>2.2865214650740439E-2</c:v>
                </c:pt>
                <c:pt idx="1409">
                  <c:v>2.2865159880285237E-2</c:v>
                </c:pt>
                <c:pt idx="1410">
                  <c:v>2.2865105109830045E-2</c:v>
                </c:pt>
                <c:pt idx="1411">
                  <c:v>2.2865050339334336E-2</c:v>
                </c:pt>
                <c:pt idx="1412">
                  <c:v>2.2864995568879158E-2</c:v>
                </c:pt>
                <c:pt idx="1413">
                  <c:v>2.2864940798423987E-2</c:v>
                </c:pt>
                <c:pt idx="1414">
                  <c:v>2.286488602796883E-2</c:v>
                </c:pt>
                <c:pt idx="1415">
                  <c:v>2.2864831257432626E-2</c:v>
                </c:pt>
                <c:pt idx="1416">
                  <c:v>2.2864776487018009E-2</c:v>
                </c:pt>
                <c:pt idx="1417">
                  <c:v>2.2864721716522346E-2</c:v>
                </c:pt>
                <c:pt idx="1418">
                  <c:v>2.2864666946026697E-2</c:v>
                </c:pt>
                <c:pt idx="1419">
                  <c:v>2.2864612175571574E-2</c:v>
                </c:pt>
                <c:pt idx="1420">
                  <c:v>2.2864557405116465E-2</c:v>
                </c:pt>
                <c:pt idx="1421">
                  <c:v>2.2864502634661363E-2</c:v>
                </c:pt>
                <c:pt idx="1422">
                  <c:v>2.2864447864165742E-2</c:v>
                </c:pt>
                <c:pt idx="1423">
                  <c:v>2.2864393093670131E-2</c:v>
                </c:pt>
                <c:pt idx="1424">
                  <c:v>2.2864338323215053E-2</c:v>
                </c:pt>
                <c:pt idx="1425">
                  <c:v>2.2864283552759986E-2</c:v>
                </c:pt>
                <c:pt idx="1426">
                  <c:v>2.2864228782304923E-2</c:v>
                </c:pt>
                <c:pt idx="1427">
                  <c:v>2.2864174011849869E-2</c:v>
                </c:pt>
                <c:pt idx="1428">
                  <c:v>2.2864119241354296E-2</c:v>
                </c:pt>
                <c:pt idx="1429">
                  <c:v>2.2864064470899264E-2</c:v>
                </c:pt>
                <c:pt idx="1430">
                  <c:v>2.2864009700403708E-2</c:v>
                </c:pt>
                <c:pt idx="1431">
                  <c:v>2.286395492994869E-2</c:v>
                </c:pt>
                <c:pt idx="1432">
                  <c:v>2.2863900159453152E-2</c:v>
                </c:pt>
                <c:pt idx="1433">
                  <c:v>2.2863845389038674E-2</c:v>
                </c:pt>
                <c:pt idx="1434">
                  <c:v>2.2863790618543149E-2</c:v>
                </c:pt>
                <c:pt idx="1435">
                  <c:v>2.2863735848088162E-2</c:v>
                </c:pt>
                <c:pt idx="1436">
                  <c:v>2.2863681077592658E-2</c:v>
                </c:pt>
                <c:pt idx="1437">
                  <c:v>2.2863626307137688E-2</c:v>
                </c:pt>
                <c:pt idx="1438">
                  <c:v>2.2863571536642199E-2</c:v>
                </c:pt>
                <c:pt idx="1439">
                  <c:v>2.2863516766187243E-2</c:v>
                </c:pt>
                <c:pt idx="1440">
                  <c:v>2.28634619957323E-2</c:v>
                </c:pt>
                <c:pt idx="1441">
                  <c:v>2.2863407225236835E-2</c:v>
                </c:pt>
                <c:pt idx="1442">
                  <c:v>2.2863352454781907E-2</c:v>
                </c:pt>
                <c:pt idx="1443">
                  <c:v>2.2863297684326982E-2</c:v>
                </c:pt>
                <c:pt idx="1444">
                  <c:v>2.2863242913872071E-2</c:v>
                </c:pt>
                <c:pt idx="1445">
                  <c:v>2.286318814337664E-2</c:v>
                </c:pt>
                <c:pt idx="1446">
                  <c:v>2.2863133372881216E-2</c:v>
                </c:pt>
                <c:pt idx="1447">
                  <c:v>2.2863078602466856E-2</c:v>
                </c:pt>
                <c:pt idx="1448">
                  <c:v>2.2863023831930923E-2</c:v>
                </c:pt>
                <c:pt idx="1449">
                  <c:v>2.2862969061516577E-2</c:v>
                </c:pt>
                <c:pt idx="1450">
                  <c:v>2.2862914291021188E-2</c:v>
                </c:pt>
                <c:pt idx="1451">
                  <c:v>2.2862859520566329E-2</c:v>
                </c:pt>
                <c:pt idx="1452">
                  <c:v>2.286280475011148E-2</c:v>
                </c:pt>
                <c:pt idx="1453">
                  <c:v>2.2862749979656642E-2</c:v>
                </c:pt>
                <c:pt idx="1454">
                  <c:v>2.2862695209161288E-2</c:v>
                </c:pt>
                <c:pt idx="1455">
                  <c:v>2.286264043866594E-2</c:v>
                </c:pt>
                <c:pt idx="1456">
                  <c:v>2.2862585668211123E-2</c:v>
                </c:pt>
                <c:pt idx="1457">
                  <c:v>2.2862530897756316E-2</c:v>
                </c:pt>
                <c:pt idx="1458">
                  <c:v>2.2862476127260993E-2</c:v>
                </c:pt>
                <c:pt idx="1459">
                  <c:v>2.2862421356806203E-2</c:v>
                </c:pt>
                <c:pt idx="1460">
                  <c:v>2.2862366586351421E-2</c:v>
                </c:pt>
                <c:pt idx="1461">
                  <c:v>2.2862311815856122E-2</c:v>
                </c:pt>
                <c:pt idx="1462">
                  <c:v>2.2928457352173377E-2</c:v>
                </c:pt>
                <c:pt idx="1463">
                  <c:v>2.2928493143040893E-2</c:v>
                </c:pt>
                <c:pt idx="1464">
                  <c:v>2.292852893382737E-2</c:v>
                </c:pt>
                <c:pt idx="1465">
                  <c:v>2.29285647246949E-2</c:v>
                </c:pt>
                <c:pt idx="1466">
                  <c:v>2.2928600515481377E-2</c:v>
                </c:pt>
                <c:pt idx="1467">
                  <c:v>2.2928636306308387E-2</c:v>
                </c:pt>
                <c:pt idx="1468">
                  <c:v>2.2928672097175924E-2</c:v>
                </c:pt>
                <c:pt idx="1469">
                  <c:v>2.2928707887962415E-2</c:v>
                </c:pt>
                <c:pt idx="1470">
                  <c:v>2.2928743678789436E-2</c:v>
                </c:pt>
                <c:pt idx="1471">
                  <c:v>2.292877946961646E-2</c:v>
                </c:pt>
                <c:pt idx="1472">
                  <c:v>2.2928815260484015E-2</c:v>
                </c:pt>
                <c:pt idx="1473">
                  <c:v>2.2928851051270516E-2</c:v>
                </c:pt>
                <c:pt idx="1474">
                  <c:v>2.2928886842138077E-2</c:v>
                </c:pt>
                <c:pt idx="1475">
                  <c:v>2.2928922632965112E-2</c:v>
                </c:pt>
                <c:pt idx="1476">
                  <c:v>2.292895842375163E-2</c:v>
                </c:pt>
                <c:pt idx="1477">
                  <c:v>2.2928994214538152E-2</c:v>
                </c:pt>
                <c:pt idx="1478">
                  <c:v>2.2929030005446247E-2</c:v>
                </c:pt>
                <c:pt idx="1479">
                  <c:v>2.2929065796232773E-2</c:v>
                </c:pt>
                <c:pt idx="1480">
                  <c:v>2.2929101587059828E-2</c:v>
                </c:pt>
                <c:pt idx="1481">
                  <c:v>2.2929137377886887E-2</c:v>
                </c:pt>
                <c:pt idx="1482">
                  <c:v>2.2929173168754476E-2</c:v>
                </c:pt>
                <c:pt idx="1483">
                  <c:v>2.2929208959500489E-2</c:v>
                </c:pt>
                <c:pt idx="1484">
                  <c:v>2.2929244750368085E-2</c:v>
                </c:pt>
                <c:pt idx="1485">
                  <c:v>2.2929280541195161E-2</c:v>
                </c:pt>
                <c:pt idx="1486">
                  <c:v>2.2929316332022234E-2</c:v>
                </c:pt>
                <c:pt idx="1487">
                  <c:v>2.2929352122849314E-2</c:v>
                </c:pt>
                <c:pt idx="1488">
                  <c:v>2.2929387913676397E-2</c:v>
                </c:pt>
                <c:pt idx="1489">
                  <c:v>2.2929423704462958E-2</c:v>
                </c:pt>
                <c:pt idx="1490">
                  <c:v>2.2929459495330571E-2</c:v>
                </c:pt>
                <c:pt idx="1491">
                  <c:v>2.2929495286157665E-2</c:v>
                </c:pt>
                <c:pt idx="1492">
                  <c:v>2.2929531076944242E-2</c:v>
                </c:pt>
                <c:pt idx="1493">
                  <c:v>2.2929566867771339E-2</c:v>
                </c:pt>
                <c:pt idx="1494">
                  <c:v>2.2929602658638967E-2</c:v>
                </c:pt>
                <c:pt idx="1495">
                  <c:v>2.2929638449425555E-2</c:v>
                </c:pt>
                <c:pt idx="1496">
                  <c:v>2.2929674240252662E-2</c:v>
                </c:pt>
                <c:pt idx="1497">
                  <c:v>2.2929710031120303E-2</c:v>
                </c:pt>
                <c:pt idx="1498">
                  <c:v>2.2929745821947425E-2</c:v>
                </c:pt>
                <c:pt idx="1499">
                  <c:v>2.292978161273402E-2</c:v>
                </c:pt>
                <c:pt idx="1500">
                  <c:v>2.2929817403561141E-2</c:v>
                </c:pt>
                <c:pt idx="1501">
                  <c:v>2.2929853194428799E-2</c:v>
                </c:pt>
                <c:pt idx="1502">
                  <c:v>2.2929888985215405E-2</c:v>
                </c:pt>
                <c:pt idx="1503">
                  <c:v>2.292992477604254E-2</c:v>
                </c:pt>
                <c:pt idx="1504">
                  <c:v>2.2929960566869679E-2</c:v>
                </c:pt>
                <c:pt idx="1505">
                  <c:v>2.2929996357696821E-2</c:v>
                </c:pt>
                <c:pt idx="1506">
                  <c:v>2.2930032148564494E-2</c:v>
                </c:pt>
                <c:pt idx="1507">
                  <c:v>2.2930067939351116E-2</c:v>
                </c:pt>
                <c:pt idx="1508">
                  <c:v>2.2930103730178272E-2</c:v>
                </c:pt>
                <c:pt idx="1509">
                  <c:v>2.2930139521005428E-2</c:v>
                </c:pt>
                <c:pt idx="1510">
                  <c:v>2.2930175311873115E-2</c:v>
                </c:pt>
                <c:pt idx="1511">
                  <c:v>2.2930211102659751E-2</c:v>
                </c:pt>
                <c:pt idx="1512">
                  <c:v>2.2930246893486921E-2</c:v>
                </c:pt>
                <c:pt idx="1513">
                  <c:v>2.2930282684314095E-2</c:v>
                </c:pt>
                <c:pt idx="1514">
                  <c:v>2.2930318475100738E-2</c:v>
                </c:pt>
                <c:pt idx="1515">
                  <c:v>2.2930354265968445E-2</c:v>
                </c:pt>
                <c:pt idx="1516">
                  <c:v>2.2930390056795629E-2</c:v>
                </c:pt>
                <c:pt idx="1517">
                  <c:v>2.293042584762281E-2</c:v>
                </c:pt>
                <c:pt idx="1518">
                  <c:v>2.293046163840947E-2</c:v>
                </c:pt>
                <c:pt idx="1519">
                  <c:v>2.2930497429277191E-2</c:v>
                </c:pt>
                <c:pt idx="1520">
                  <c:v>2.2930533220104386E-2</c:v>
                </c:pt>
                <c:pt idx="1521">
                  <c:v>2.2930569010931583E-2</c:v>
                </c:pt>
                <c:pt idx="1522">
                  <c:v>2.2930604801758785E-2</c:v>
                </c:pt>
                <c:pt idx="1523">
                  <c:v>2.2930640592545466E-2</c:v>
                </c:pt>
                <c:pt idx="1524">
                  <c:v>2.2930676383413201E-2</c:v>
                </c:pt>
                <c:pt idx="1525">
                  <c:v>2.2930712174240413E-2</c:v>
                </c:pt>
                <c:pt idx="1526">
                  <c:v>2.2930747965067631E-2</c:v>
                </c:pt>
                <c:pt idx="1527">
                  <c:v>2.2930783755894853E-2</c:v>
                </c:pt>
                <c:pt idx="1528">
                  <c:v>2.2930819546681549E-2</c:v>
                </c:pt>
                <c:pt idx="1529">
                  <c:v>2.2930855337508778E-2</c:v>
                </c:pt>
                <c:pt idx="1530">
                  <c:v>2.293089112833601E-2</c:v>
                </c:pt>
                <c:pt idx="1531">
                  <c:v>2.2930926919203769E-2</c:v>
                </c:pt>
                <c:pt idx="1532">
                  <c:v>2.2930962710031009E-2</c:v>
                </c:pt>
                <c:pt idx="1533">
                  <c:v>2.2930998500817722E-2</c:v>
                </c:pt>
                <c:pt idx="1534">
                  <c:v>2.2931034291685495E-2</c:v>
                </c:pt>
                <c:pt idx="1535">
                  <c:v>2.2931070082472211E-2</c:v>
                </c:pt>
                <c:pt idx="1536">
                  <c:v>2.2931105873299464E-2</c:v>
                </c:pt>
                <c:pt idx="1537">
                  <c:v>2.2931141664086194E-2</c:v>
                </c:pt>
                <c:pt idx="1538">
                  <c:v>2.2931177454953978E-2</c:v>
                </c:pt>
                <c:pt idx="1539">
                  <c:v>2.2931213245781241E-2</c:v>
                </c:pt>
                <c:pt idx="1540">
                  <c:v>2.2931249036608509E-2</c:v>
                </c:pt>
                <c:pt idx="1541">
                  <c:v>2.2931284827435776E-2</c:v>
                </c:pt>
                <c:pt idx="1542">
                  <c:v>2.293132061826305E-2</c:v>
                </c:pt>
                <c:pt idx="1543">
                  <c:v>2.2931356409090324E-2</c:v>
                </c:pt>
                <c:pt idx="1544">
                  <c:v>2.2931392199958132E-2</c:v>
                </c:pt>
                <c:pt idx="1545">
                  <c:v>2.293142799074489E-2</c:v>
                </c:pt>
                <c:pt idx="1546">
                  <c:v>2.2931463781531648E-2</c:v>
                </c:pt>
                <c:pt idx="1547">
                  <c:v>2.2931499572399462E-2</c:v>
                </c:pt>
                <c:pt idx="1548">
                  <c:v>2.2931535363226761E-2</c:v>
                </c:pt>
                <c:pt idx="1549">
                  <c:v>2.2931571154013529E-2</c:v>
                </c:pt>
                <c:pt idx="1550">
                  <c:v>2.2931606944881361E-2</c:v>
                </c:pt>
                <c:pt idx="1551">
                  <c:v>2.293164273566814E-2</c:v>
                </c:pt>
                <c:pt idx="1552">
                  <c:v>2.2931678526535968E-2</c:v>
                </c:pt>
                <c:pt idx="1553">
                  <c:v>2.293171431736328E-2</c:v>
                </c:pt>
                <c:pt idx="1554">
                  <c:v>2.2931750108190596E-2</c:v>
                </c:pt>
                <c:pt idx="1555">
                  <c:v>2.2931785898977389E-2</c:v>
                </c:pt>
                <c:pt idx="1556">
                  <c:v>2.2931821689804711E-2</c:v>
                </c:pt>
                <c:pt idx="1557">
                  <c:v>2.2931857480672561E-2</c:v>
                </c:pt>
                <c:pt idx="1558">
                  <c:v>2.2931893271459364E-2</c:v>
                </c:pt>
                <c:pt idx="1559">
                  <c:v>2.2931929062286697E-2</c:v>
                </c:pt>
                <c:pt idx="1560">
                  <c:v>2.2931964853114033E-2</c:v>
                </c:pt>
                <c:pt idx="1561">
                  <c:v>2.2932000643981897E-2</c:v>
                </c:pt>
                <c:pt idx="1562">
                  <c:v>2.2932036434768717E-2</c:v>
                </c:pt>
                <c:pt idx="1563">
                  <c:v>2.2932072225636584E-2</c:v>
                </c:pt>
                <c:pt idx="1564">
                  <c:v>2.2932108016423407E-2</c:v>
                </c:pt>
                <c:pt idx="1565">
                  <c:v>2.2932143807250765E-2</c:v>
                </c:pt>
                <c:pt idx="1566">
                  <c:v>2.2932179598078122E-2</c:v>
                </c:pt>
                <c:pt idx="1567">
                  <c:v>2.2932215388905483E-2</c:v>
                </c:pt>
                <c:pt idx="1568">
                  <c:v>2.2932251179732844E-2</c:v>
                </c:pt>
                <c:pt idx="1569">
                  <c:v>2.2932286970560215E-2</c:v>
                </c:pt>
                <c:pt idx="1570">
                  <c:v>2.2932322761387586E-2</c:v>
                </c:pt>
                <c:pt idx="1571">
                  <c:v>2.2932358552174435E-2</c:v>
                </c:pt>
                <c:pt idx="1572">
                  <c:v>2.2932394343082863E-2</c:v>
                </c:pt>
                <c:pt idx="1573">
                  <c:v>2.2932430133869718E-2</c:v>
                </c:pt>
                <c:pt idx="1574">
                  <c:v>2.2932465924656576E-2</c:v>
                </c:pt>
                <c:pt idx="1575">
                  <c:v>2.2932501715524491E-2</c:v>
                </c:pt>
                <c:pt idx="1576">
                  <c:v>2.293253750631136E-2</c:v>
                </c:pt>
                <c:pt idx="1577">
                  <c:v>2.2932573297179279E-2</c:v>
                </c:pt>
                <c:pt idx="1578">
                  <c:v>2.2932609088006678E-2</c:v>
                </c:pt>
                <c:pt idx="1579">
                  <c:v>2.2932644878793557E-2</c:v>
                </c:pt>
                <c:pt idx="1580">
                  <c:v>2.2932680669661486E-2</c:v>
                </c:pt>
                <c:pt idx="1581">
                  <c:v>2.2932716460488896E-2</c:v>
                </c:pt>
                <c:pt idx="1582">
                  <c:v>2.2932752251316312E-2</c:v>
                </c:pt>
                <c:pt idx="1583">
                  <c:v>2.2932788042103198E-2</c:v>
                </c:pt>
                <c:pt idx="1584">
                  <c:v>2.2932823832930618E-2</c:v>
                </c:pt>
                <c:pt idx="1585">
                  <c:v>2.2932859623758045E-2</c:v>
                </c:pt>
                <c:pt idx="1586">
                  <c:v>2.2932895414585472E-2</c:v>
                </c:pt>
                <c:pt idx="1587">
                  <c:v>2.2932931205412902E-2</c:v>
                </c:pt>
                <c:pt idx="1588">
                  <c:v>2.2932966996280859E-2</c:v>
                </c:pt>
                <c:pt idx="1589">
                  <c:v>2.29330027871083E-2</c:v>
                </c:pt>
                <c:pt idx="1590">
                  <c:v>2.2933038577895217E-2</c:v>
                </c:pt>
                <c:pt idx="1591">
                  <c:v>2.2933074368722658E-2</c:v>
                </c:pt>
                <c:pt idx="1592">
                  <c:v>2.2933110159550109E-2</c:v>
                </c:pt>
                <c:pt idx="1593">
                  <c:v>2.2933145950377556E-2</c:v>
                </c:pt>
                <c:pt idx="1594">
                  <c:v>2.2933181741205014E-2</c:v>
                </c:pt>
                <c:pt idx="1595">
                  <c:v>2.2933217532032472E-2</c:v>
                </c:pt>
                <c:pt idx="1596">
                  <c:v>2.2933253322859934E-2</c:v>
                </c:pt>
                <c:pt idx="1597">
                  <c:v>2.2933289113727925E-2</c:v>
                </c:pt>
                <c:pt idx="1598">
                  <c:v>2.2933324904514867E-2</c:v>
                </c:pt>
                <c:pt idx="1599">
                  <c:v>2.2933360695301816E-2</c:v>
                </c:pt>
                <c:pt idx="1600">
                  <c:v>2.2933396486210348E-2</c:v>
                </c:pt>
                <c:pt idx="1601">
                  <c:v>2.2933432276956774E-2</c:v>
                </c:pt>
                <c:pt idx="1602">
                  <c:v>2.2933468067784256E-2</c:v>
                </c:pt>
                <c:pt idx="1603">
                  <c:v>2.2933503858652268E-2</c:v>
                </c:pt>
                <c:pt idx="1604">
                  <c:v>2.2933539649439234E-2</c:v>
                </c:pt>
                <c:pt idx="1605">
                  <c:v>2.2933575440266731E-2</c:v>
                </c:pt>
                <c:pt idx="1606">
                  <c:v>2.2933611231094223E-2</c:v>
                </c:pt>
                <c:pt idx="1607">
                  <c:v>2.2933647021962253E-2</c:v>
                </c:pt>
                <c:pt idx="1608">
                  <c:v>2.2933682812749229E-2</c:v>
                </c:pt>
                <c:pt idx="1609">
                  <c:v>2.2933718603617263E-2</c:v>
                </c:pt>
                <c:pt idx="1610">
                  <c:v>2.2933754394404249E-2</c:v>
                </c:pt>
                <c:pt idx="1611">
                  <c:v>2.2933790185231763E-2</c:v>
                </c:pt>
                <c:pt idx="1612">
                  <c:v>2.2933825976059283E-2</c:v>
                </c:pt>
                <c:pt idx="1613">
                  <c:v>2.293386176692733E-2</c:v>
                </c:pt>
                <c:pt idx="1614">
                  <c:v>2.2933897557714331E-2</c:v>
                </c:pt>
                <c:pt idx="1615">
                  <c:v>2.2933933348582385E-2</c:v>
                </c:pt>
                <c:pt idx="1616">
                  <c:v>2.2933969139328866E-2</c:v>
                </c:pt>
                <c:pt idx="1617">
                  <c:v>2.2934004930196924E-2</c:v>
                </c:pt>
                <c:pt idx="1618">
                  <c:v>2.2934040721024469E-2</c:v>
                </c:pt>
                <c:pt idx="1619">
                  <c:v>2.2934076511852006E-2</c:v>
                </c:pt>
                <c:pt idx="1620">
                  <c:v>2.2934112302679558E-2</c:v>
                </c:pt>
                <c:pt idx="1621">
                  <c:v>2.293414809346658E-2</c:v>
                </c:pt>
                <c:pt idx="1622">
                  <c:v>2.2934183884334661E-2</c:v>
                </c:pt>
                <c:pt idx="1623">
                  <c:v>2.2934219675162213E-2</c:v>
                </c:pt>
                <c:pt idx="1624">
                  <c:v>2.2934255465949252E-2</c:v>
                </c:pt>
                <c:pt idx="1625">
                  <c:v>2.2934291256817344E-2</c:v>
                </c:pt>
                <c:pt idx="1626">
                  <c:v>2.2934327047644906E-2</c:v>
                </c:pt>
                <c:pt idx="1627">
                  <c:v>2.2934362838472482E-2</c:v>
                </c:pt>
                <c:pt idx="1628">
                  <c:v>2.2934398629300055E-2</c:v>
                </c:pt>
                <c:pt idx="1629">
                  <c:v>2.2934434420087104E-2</c:v>
                </c:pt>
                <c:pt idx="1630">
                  <c:v>2.293447021091469E-2</c:v>
                </c:pt>
                <c:pt idx="1631">
                  <c:v>2.2934506001782796E-2</c:v>
                </c:pt>
                <c:pt idx="1632">
                  <c:v>2.2934541792569863E-2</c:v>
                </c:pt>
                <c:pt idx="1633">
                  <c:v>2.2934577583397456E-2</c:v>
                </c:pt>
                <c:pt idx="1634">
                  <c:v>2.2934613374265573E-2</c:v>
                </c:pt>
                <c:pt idx="1635">
                  <c:v>2.2934649165052647E-2</c:v>
                </c:pt>
                <c:pt idx="1636">
                  <c:v>2.293468495588025E-2</c:v>
                </c:pt>
                <c:pt idx="1637">
                  <c:v>2.2934720746748384E-2</c:v>
                </c:pt>
                <c:pt idx="1638">
                  <c:v>2.2934756537575991E-2</c:v>
                </c:pt>
                <c:pt idx="1639">
                  <c:v>2.2934792328322552E-2</c:v>
                </c:pt>
                <c:pt idx="1640">
                  <c:v>2.2934828119231223E-2</c:v>
                </c:pt>
                <c:pt idx="1641">
                  <c:v>2.2934863910018314E-2</c:v>
                </c:pt>
                <c:pt idx="1642">
                  <c:v>2.2934899700886465E-2</c:v>
                </c:pt>
                <c:pt idx="1643">
                  <c:v>2.2934935491673566E-2</c:v>
                </c:pt>
                <c:pt idx="1644">
                  <c:v>2.2934971282460671E-2</c:v>
                </c:pt>
                <c:pt idx="1645">
                  <c:v>2.2935007073328833E-2</c:v>
                </c:pt>
                <c:pt idx="1646">
                  <c:v>2.2935042864156471E-2</c:v>
                </c:pt>
                <c:pt idx="1647">
                  <c:v>2.293507865498411E-2</c:v>
                </c:pt>
                <c:pt idx="1648">
                  <c:v>2.2935114445811759E-2</c:v>
                </c:pt>
                <c:pt idx="1649">
                  <c:v>2.2935150236598877E-2</c:v>
                </c:pt>
                <c:pt idx="1650">
                  <c:v>2.2935186027467053E-2</c:v>
                </c:pt>
                <c:pt idx="1651">
                  <c:v>2.2935221818294712E-2</c:v>
                </c:pt>
                <c:pt idx="1652">
                  <c:v>2.2935257609122368E-2</c:v>
                </c:pt>
                <c:pt idx="1653">
                  <c:v>2.2935293399909504E-2</c:v>
                </c:pt>
                <c:pt idx="1654">
                  <c:v>2.2935329190777697E-2</c:v>
                </c:pt>
                <c:pt idx="1655">
                  <c:v>2.293536498156484E-2</c:v>
                </c:pt>
                <c:pt idx="1656">
                  <c:v>2.2935400772392513E-2</c:v>
                </c:pt>
                <c:pt idx="1657">
                  <c:v>2.2935436563260712E-2</c:v>
                </c:pt>
                <c:pt idx="1658">
                  <c:v>2.2935472354088396E-2</c:v>
                </c:pt>
                <c:pt idx="1659">
                  <c:v>2.2935508144875549E-2</c:v>
                </c:pt>
                <c:pt idx="1660">
                  <c:v>2.293554393570324E-2</c:v>
                </c:pt>
                <c:pt idx="1661">
                  <c:v>2.293557972653093E-2</c:v>
                </c:pt>
                <c:pt idx="1662">
                  <c:v>2.2935615517358624E-2</c:v>
                </c:pt>
                <c:pt idx="1663">
                  <c:v>2.2935651308186322E-2</c:v>
                </c:pt>
                <c:pt idx="1664">
                  <c:v>2.2935687099054549E-2</c:v>
                </c:pt>
                <c:pt idx="1665">
                  <c:v>2.29357228898012E-2</c:v>
                </c:pt>
                <c:pt idx="1666">
                  <c:v>2.2935758680709961E-2</c:v>
                </c:pt>
                <c:pt idx="1667">
                  <c:v>2.2935794471497146E-2</c:v>
                </c:pt>
                <c:pt idx="1668">
                  <c:v>2.2935830262284337E-2</c:v>
                </c:pt>
                <c:pt idx="1669">
                  <c:v>2.2935866053152582E-2</c:v>
                </c:pt>
                <c:pt idx="1670">
                  <c:v>2.29359018439803E-2</c:v>
                </c:pt>
                <c:pt idx="1671">
                  <c:v>2.2935937634767502E-2</c:v>
                </c:pt>
                <c:pt idx="1672">
                  <c:v>2.2935973425635754E-2</c:v>
                </c:pt>
                <c:pt idx="1673">
                  <c:v>2.2936009216463486E-2</c:v>
                </c:pt>
                <c:pt idx="1674">
                  <c:v>2.2936045007250699E-2</c:v>
                </c:pt>
                <c:pt idx="1675">
                  <c:v>2.2936080798078438E-2</c:v>
                </c:pt>
                <c:pt idx="1676">
                  <c:v>2.2936116588946707E-2</c:v>
                </c:pt>
                <c:pt idx="1677">
                  <c:v>2.2936152379693403E-2</c:v>
                </c:pt>
                <c:pt idx="1678">
                  <c:v>2.2936188170561679E-2</c:v>
                </c:pt>
                <c:pt idx="1679">
                  <c:v>2.2936223961429959E-2</c:v>
                </c:pt>
                <c:pt idx="1680">
                  <c:v>2.2936259752257715E-2</c:v>
                </c:pt>
                <c:pt idx="1681">
                  <c:v>2.2936295543044948E-2</c:v>
                </c:pt>
                <c:pt idx="1682">
                  <c:v>2.2936331333872712E-2</c:v>
                </c:pt>
                <c:pt idx="1683">
                  <c:v>2.2936367124700478E-2</c:v>
                </c:pt>
                <c:pt idx="1684">
                  <c:v>2.2936402915568779E-2</c:v>
                </c:pt>
                <c:pt idx="1685">
                  <c:v>2.2936438706356026E-2</c:v>
                </c:pt>
                <c:pt idx="1686">
                  <c:v>2.2936474497183803E-2</c:v>
                </c:pt>
                <c:pt idx="1687">
                  <c:v>2.2936510288011584E-2</c:v>
                </c:pt>
                <c:pt idx="1688">
                  <c:v>2.2936546078839371E-2</c:v>
                </c:pt>
                <c:pt idx="1689">
                  <c:v>2.2936581869667159E-2</c:v>
                </c:pt>
                <c:pt idx="1690">
                  <c:v>2.293661766049495E-2</c:v>
                </c:pt>
                <c:pt idx="1691">
                  <c:v>2.2936653451282221E-2</c:v>
                </c:pt>
                <c:pt idx="1692">
                  <c:v>2.2936689242150546E-2</c:v>
                </c:pt>
                <c:pt idx="1693">
                  <c:v>2.2936725032937821E-2</c:v>
                </c:pt>
                <c:pt idx="1694">
                  <c:v>2.2936760823806156E-2</c:v>
                </c:pt>
                <c:pt idx="1695">
                  <c:v>2.2936796614633961E-2</c:v>
                </c:pt>
                <c:pt idx="1696">
                  <c:v>2.2936832405421249E-2</c:v>
                </c:pt>
                <c:pt idx="1697">
                  <c:v>2.2936868196249065E-2</c:v>
                </c:pt>
                <c:pt idx="1698">
                  <c:v>2.2936903987076887E-2</c:v>
                </c:pt>
                <c:pt idx="1699">
                  <c:v>2.2936939777945236E-2</c:v>
                </c:pt>
                <c:pt idx="1700">
                  <c:v>2.2936975568732539E-2</c:v>
                </c:pt>
                <c:pt idx="1701">
                  <c:v>2.2937011359560371E-2</c:v>
                </c:pt>
                <c:pt idx="1702">
                  <c:v>2.29370471503882E-2</c:v>
                </c:pt>
                <c:pt idx="1703">
                  <c:v>2.2937082941256567E-2</c:v>
                </c:pt>
                <c:pt idx="1704">
                  <c:v>2.2937118732003357E-2</c:v>
                </c:pt>
                <c:pt idx="1705">
                  <c:v>2.293715452287173E-2</c:v>
                </c:pt>
                <c:pt idx="1706">
                  <c:v>2.2937190313699576E-2</c:v>
                </c:pt>
                <c:pt idx="1707">
                  <c:v>2.2937226104527426E-2</c:v>
                </c:pt>
                <c:pt idx="1708">
                  <c:v>2.2937261895355283E-2</c:v>
                </c:pt>
                <c:pt idx="1709">
                  <c:v>2.2937297686142617E-2</c:v>
                </c:pt>
                <c:pt idx="1710">
                  <c:v>2.2937333476970478E-2</c:v>
                </c:pt>
                <c:pt idx="1711">
                  <c:v>2.2937369267879395E-2</c:v>
                </c:pt>
                <c:pt idx="1712">
                  <c:v>2.2937405058626213E-2</c:v>
                </c:pt>
                <c:pt idx="1713">
                  <c:v>2.2937440849494613E-2</c:v>
                </c:pt>
                <c:pt idx="1714">
                  <c:v>2.2937476640281965E-2</c:v>
                </c:pt>
                <c:pt idx="1715">
                  <c:v>2.2937512431109846E-2</c:v>
                </c:pt>
                <c:pt idx="1716">
                  <c:v>2.2937548221937727E-2</c:v>
                </c:pt>
                <c:pt idx="1717">
                  <c:v>2.2937584012806139E-2</c:v>
                </c:pt>
                <c:pt idx="1718">
                  <c:v>2.2937619803593504E-2</c:v>
                </c:pt>
                <c:pt idx="1719">
                  <c:v>2.2937655594461925E-2</c:v>
                </c:pt>
                <c:pt idx="1720">
                  <c:v>2.2937691385208771E-2</c:v>
                </c:pt>
                <c:pt idx="1721">
                  <c:v>2.2937727176117723E-2</c:v>
                </c:pt>
                <c:pt idx="1722">
                  <c:v>2.2937762966864575E-2</c:v>
                </c:pt>
                <c:pt idx="1723">
                  <c:v>2.2937798757733011E-2</c:v>
                </c:pt>
                <c:pt idx="1724">
                  <c:v>2.293783454856092E-2</c:v>
                </c:pt>
                <c:pt idx="1725">
                  <c:v>2.2937870339388836E-2</c:v>
                </c:pt>
                <c:pt idx="1726">
                  <c:v>2.2937906130257278E-2</c:v>
                </c:pt>
                <c:pt idx="1727">
                  <c:v>2.2937941921044674E-2</c:v>
                </c:pt>
                <c:pt idx="1728">
                  <c:v>2.2937977711832078E-2</c:v>
                </c:pt>
                <c:pt idx="1729">
                  <c:v>2.2938013502700531E-2</c:v>
                </c:pt>
                <c:pt idx="1730">
                  <c:v>2.2938049293487937E-2</c:v>
                </c:pt>
                <c:pt idx="1731">
                  <c:v>2.2938085084396924E-2</c:v>
                </c:pt>
                <c:pt idx="1732">
                  <c:v>2.2938120875143811E-2</c:v>
                </c:pt>
                <c:pt idx="1733">
                  <c:v>2.2938156666012281E-2</c:v>
                </c:pt>
                <c:pt idx="1734">
                  <c:v>2.2938192456799702E-2</c:v>
                </c:pt>
                <c:pt idx="1735">
                  <c:v>2.2938228247627653E-2</c:v>
                </c:pt>
                <c:pt idx="1736">
                  <c:v>2.2938264038455607E-2</c:v>
                </c:pt>
                <c:pt idx="1737">
                  <c:v>2.2938299829324091E-2</c:v>
                </c:pt>
                <c:pt idx="1738">
                  <c:v>2.2938335620111522E-2</c:v>
                </c:pt>
                <c:pt idx="1739">
                  <c:v>2.2938371410939486E-2</c:v>
                </c:pt>
                <c:pt idx="1740">
                  <c:v>2.2938407201767454E-2</c:v>
                </c:pt>
                <c:pt idx="1741">
                  <c:v>2.2938442992595426E-2</c:v>
                </c:pt>
                <c:pt idx="1742">
                  <c:v>2.2938478783463924E-2</c:v>
                </c:pt>
                <c:pt idx="1743">
                  <c:v>2.2938514574210853E-2</c:v>
                </c:pt>
                <c:pt idx="1744">
                  <c:v>2.2938550365079358E-2</c:v>
                </c:pt>
                <c:pt idx="1745">
                  <c:v>2.2938586155907343E-2</c:v>
                </c:pt>
                <c:pt idx="1746">
                  <c:v>2.2938621946735332E-2</c:v>
                </c:pt>
                <c:pt idx="1747">
                  <c:v>2.2938657737563328E-2</c:v>
                </c:pt>
                <c:pt idx="1748">
                  <c:v>2.2938693528391323E-2</c:v>
                </c:pt>
                <c:pt idx="1749">
                  <c:v>2.2938729319219323E-2</c:v>
                </c:pt>
                <c:pt idx="1750">
                  <c:v>2.2938765110006799E-2</c:v>
                </c:pt>
                <c:pt idx="1751">
                  <c:v>2.2938800900875328E-2</c:v>
                </c:pt>
                <c:pt idx="1752">
                  <c:v>2.2938836691662811E-2</c:v>
                </c:pt>
                <c:pt idx="1753">
                  <c:v>2.2938872482531354E-2</c:v>
                </c:pt>
                <c:pt idx="1754">
                  <c:v>2.2938908273318844E-2</c:v>
                </c:pt>
                <c:pt idx="1755">
                  <c:v>2.2938944064146864E-2</c:v>
                </c:pt>
                <c:pt idx="1756">
                  <c:v>2.2938979854974888E-2</c:v>
                </c:pt>
                <c:pt idx="1757">
                  <c:v>2.2939015645843438E-2</c:v>
                </c:pt>
                <c:pt idx="1758">
                  <c:v>2.2939051436630945E-2</c:v>
                </c:pt>
                <c:pt idx="1759">
                  <c:v>2.2939087227458979E-2</c:v>
                </c:pt>
                <c:pt idx="1760">
                  <c:v>2.2939123018287016E-2</c:v>
                </c:pt>
                <c:pt idx="1761">
                  <c:v>2.2939158809115057E-2</c:v>
                </c:pt>
                <c:pt idx="1762">
                  <c:v>2.2939194599943102E-2</c:v>
                </c:pt>
                <c:pt idx="1763">
                  <c:v>2.293923039077115E-2</c:v>
                </c:pt>
                <c:pt idx="1764">
                  <c:v>2.2939266181558674E-2</c:v>
                </c:pt>
                <c:pt idx="1765">
                  <c:v>2.2939301972427256E-2</c:v>
                </c:pt>
                <c:pt idx="1766">
                  <c:v>2.2939337763214794E-2</c:v>
                </c:pt>
                <c:pt idx="1767">
                  <c:v>2.2939373554042856E-2</c:v>
                </c:pt>
                <c:pt idx="1768">
                  <c:v>2.2939409344911444E-2</c:v>
                </c:pt>
                <c:pt idx="1769">
                  <c:v>2.2939445135739516E-2</c:v>
                </c:pt>
                <c:pt idx="1770">
                  <c:v>2.2939480926527062E-2</c:v>
                </c:pt>
                <c:pt idx="1771">
                  <c:v>2.2939516717355141E-2</c:v>
                </c:pt>
                <c:pt idx="1772">
                  <c:v>2.2939552508223743E-2</c:v>
                </c:pt>
                <c:pt idx="1773">
                  <c:v>2.2939588299011302E-2</c:v>
                </c:pt>
                <c:pt idx="1774">
                  <c:v>2.2939624089839392E-2</c:v>
                </c:pt>
                <c:pt idx="1775">
                  <c:v>2.2939659880667481E-2</c:v>
                </c:pt>
                <c:pt idx="1776">
                  <c:v>2.2939695671536101E-2</c:v>
                </c:pt>
                <c:pt idx="1777">
                  <c:v>2.293973146232367E-2</c:v>
                </c:pt>
                <c:pt idx="1778">
                  <c:v>2.293976725315177E-2</c:v>
                </c:pt>
                <c:pt idx="1779">
                  <c:v>2.2939803043979877E-2</c:v>
                </c:pt>
                <c:pt idx="1780">
                  <c:v>2.2939838834807987E-2</c:v>
                </c:pt>
                <c:pt idx="1781">
                  <c:v>2.2939874625636094E-2</c:v>
                </c:pt>
                <c:pt idx="1782">
                  <c:v>2.2939910416464211E-2</c:v>
                </c:pt>
                <c:pt idx="1783">
                  <c:v>2.2939946207292328E-2</c:v>
                </c:pt>
                <c:pt idx="1784">
                  <c:v>2.2939981998120453E-2</c:v>
                </c:pt>
                <c:pt idx="1785">
                  <c:v>2.2940017788908054E-2</c:v>
                </c:pt>
                <c:pt idx="1786">
                  <c:v>2.2940053579776704E-2</c:v>
                </c:pt>
                <c:pt idx="1787">
                  <c:v>2.2940089370604835E-2</c:v>
                </c:pt>
                <c:pt idx="1788">
                  <c:v>2.2940125161432973E-2</c:v>
                </c:pt>
                <c:pt idx="1789">
                  <c:v>2.2940160952220588E-2</c:v>
                </c:pt>
                <c:pt idx="1790">
                  <c:v>2.2940196743048733E-2</c:v>
                </c:pt>
                <c:pt idx="1791">
                  <c:v>2.2940232533917401E-2</c:v>
                </c:pt>
                <c:pt idx="1792">
                  <c:v>2.2940268324705027E-2</c:v>
                </c:pt>
                <c:pt idx="1793">
                  <c:v>2.2940304115533182E-2</c:v>
                </c:pt>
                <c:pt idx="1794">
                  <c:v>2.2940339906401867E-2</c:v>
                </c:pt>
                <c:pt idx="1795">
                  <c:v>2.2940375697148973E-2</c:v>
                </c:pt>
                <c:pt idx="1796">
                  <c:v>2.2940411488017662E-2</c:v>
                </c:pt>
                <c:pt idx="1797">
                  <c:v>2.2940447278845831E-2</c:v>
                </c:pt>
                <c:pt idx="1798">
                  <c:v>2.2940483069674004E-2</c:v>
                </c:pt>
                <c:pt idx="1799">
                  <c:v>2.2940518860502176E-2</c:v>
                </c:pt>
                <c:pt idx="1800">
                  <c:v>2.2940554651330353E-2</c:v>
                </c:pt>
                <c:pt idx="1801">
                  <c:v>2.2940590442118013E-2</c:v>
                </c:pt>
                <c:pt idx="1802">
                  <c:v>2.2940626232986722E-2</c:v>
                </c:pt>
                <c:pt idx="1803">
                  <c:v>2.2940662023774386E-2</c:v>
                </c:pt>
                <c:pt idx="1804">
                  <c:v>2.2940697814602579E-2</c:v>
                </c:pt>
                <c:pt idx="1805">
                  <c:v>2.2940733605471299E-2</c:v>
                </c:pt>
                <c:pt idx="1806">
                  <c:v>2.2940769396258973E-2</c:v>
                </c:pt>
                <c:pt idx="1807">
                  <c:v>2.2940805187087177E-2</c:v>
                </c:pt>
                <c:pt idx="1808">
                  <c:v>2.2940840977955904E-2</c:v>
                </c:pt>
                <c:pt idx="1809">
                  <c:v>2.2940876768743589E-2</c:v>
                </c:pt>
                <c:pt idx="1810">
                  <c:v>2.294091255961233E-2</c:v>
                </c:pt>
                <c:pt idx="1811">
                  <c:v>2.2940948350400017E-2</c:v>
                </c:pt>
                <c:pt idx="1812">
                  <c:v>2.2940984141228242E-2</c:v>
                </c:pt>
                <c:pt idx="1813">
                  <c:v>2.294101993209699E-2</c:v>
                </c:pt>
                <c:pt idx="1814">
                  <c:v>2.2941055722884688E-2</c:v>
                </c:pt>
                <c:pt idx="1815">
                  <c:v>2.2941091513712923E-2</c:v>
                </c:pt>
                <c:pt idx="1816">
                  <c:v>2.2941127304541158E-2</c:v>
                </c:pt>
                <c:pt idx="1817">
                  <c:v>2.2941163095409917E-2</c:v>
                </c:pt>
                <c:pt idx="1818">
                  <c:v>2.2941198886197636E-2</c:v>
                </c:pt>
                <c:pt idx="1819">
                  <c:v>2.2941234677025878E-2</c:v>
                </c:pt>
                <c:pt idx="1820">
                  <c:v>2.294127046785413E-2</c:v>
                </c:pt>
                <c:pt idx="1821">
                  <c:v>2.2941306258682383E-2</c:v>
                </c:pt>
                <c:pt idx="1822">
                  <c:v>2.2941342049470109E-2</c:v>
                </c:pt>
                <c:pt idx="1823">
                  <c:v>2.2941377840298371E-2</c:v>
                </c:pt>
                <c:pt idx="1824">
                  <c:v>2.2941413631167158E-2</c:v>
                </c:pt>
                <c:pt idx="1825">
                  <c:v>2.2941449421954901E-2</c:v>
                </c:pt>
                <c:pt idx="1826">
                  <c:v>2.2941485212823694E-2</c:v>
                </c:pt>
                <c:pt idx="1827">
                  <c:v>2.3966978116070042E-2</c:v>
                </c:pt>
                <c:pt idx="1828">
                  <c:v>2.3968136465376225E-2</c:v>
                </c:pt>
                <c:pt idx="1829">
                  <c:v>2.3969294814564505E-2</c:v>
                </c:pt>
                <c:pt idx="1830">
                  <c:v>2.3970453163837519E-2</c:v>
                </c:pt>
                <c:pt idx="1831">
                  <c:v>2.3971611513033151E-2</c:v>
                </c:pt>
                <c:pt idx="1832">
                  <c:v>2.3972769862313507E-2</c:v>
                </c:pt>
                <c:pt idx="1833">
                  <c:v>2.397392821155702E-2</c:v>
                </c:pt>
                <c:pt idx="1834">
                  <c:v>2.3975086560804212E-2</c:v>
                </c:pt>
                <c:pt idx="1835">
                  <c:v>2.3976244910014544E-2</c:v>
                </c:pt>
                <c:pt idx="1836">
                  <c:v>2.397740325930961E-2</c:v>
                </c:pt>
                <c:pt idx="1837">
                  <c:v>2.3978561608486774E-2</c:v>
                </c:pt>
                <c:pt idx="1838">
                  <c:v>2.3979719957748669E-2</c:v>
                </c:pt>
                <c:pt idx="1839">
                  <c:v>2.3980878307014234E-2</c:v>
                </c:pt>
                <c:pt idx="1840">
                  <c:v>2.3982036656202427E-2</c:v>
                </c:pt>
                <c:pt idx="1841">
                  <c:v>2.3983195005475345E-2</c:v>
                </c:pt>
                <c:pt idx="1842">
                  <c:v>2.3984353354711416E-2</c:v>
                </c:pt>
                <c:pt idx="1843">
                  <c:v>2.3985511703951162E-2</c:v>
                </c:pt>
                <c:pt idx="1844">
                  <c:v>2.3986670053235109E-2</c:v>
                </c:pt>
                <c:pt idx="1845">
                  <c:v>2.3987828402441683E-2</c:v>
                </c:pt>
                <c:pt idx="1846">
                  <c:v>2.3988986751692455E-2</c:v>
                </c:pt>
                <c:pt idx="1847">
                  <c:v>2.3990145100906381E-2</c:v>
                </c:pt>
                <c:pt idx="1848">
                  <c:v>2.3991303450164508E-2</c:v>
                </c:pt>
                <c:pt idx="1849">
                  <c:v>2.3992461799426313E-2</c:v>
                </c:pt>
                <c:pt idx="1850">
                  <c:v>2.3993620148651262E-2</c:v>
                </c:pt>
                <c:pt idx="1851">
                  <c:v>2.3994778497920418E-2</c:v>
                </c:pt>
                <c:pt idx="1852">
                  <c:v>2.3995936847152722E-2</c:v>
                </c:pt>
                <c:pt idx="1853">
                  <c:v>2.3997095196348184E-2</c:v>
                </c:pt>
                <c:pt idx="1854">
                  <c:v>2.3998253545628363E-2</c:v>
                </c:pt>
                <c:pt idx="1855">
                  <c:v>2.3999411894871696E-2</c:v>
                </c:pt>
                <c:pt idx="1856">
                  <c:v>2.400057024407818E-2</c:v>
                </c:pt>
                <c:pt idx="1857">
                  <c:v>2.4001728593369392E-2</c:v>
                </c:pt>
                <c:pt idx="1858">
                  <c:v>2.4002886942542701E-2</c:v>
                </c:pt>
                <c:pt idx="1859">
                  <c:v>2.4004045291841268E-2</c:v>
                </c:pt>
                <c:pt idx="1860">
                  <c:v>2.4005203641062452E-2</c:v>
                </c:pt>
                <c:pt idx="1861">
                  <c:v>2.4006361990287321E-2</c:v>
                </c:pt>
                <c:pt idx="1862">
                  <c:v>2.4007520339556384E-2</c:v>
                </c:pt>
                <c:pt idx="1863">
                  <c:v>2.4008678688788598E-2</c:v>
                </c:pt>
                <c:pt idx="1864">
                  <c:v>2.4009837038024492E-2</c:v>
                </c:pt>
                <c:pt idx="1865">
                  <c:v>2.4010995387223535E-2</c:v>
                </c:pt>
                <c:pt idx="1866">
                  <c:v>2.4012153736507308E-2</c:v>
                </c:pt>
                <c:pt idx="1867">
                  <c:v>2.4013312085794755E-2</c:v>
                </c:pt>
                <c:pt idx="1868">
                  <c:v>2.4014470434964297E-2</c:v>
                </c:pt>
                <c:pt idx="1869">
                  <c:v>2.4015628784259096E-2</c:v>
                </c:pt>
                <c:pt idx="1870">
                  <c:v>2.4016787133435996E-2</c:v>
                </c:pt>
                <c:pt idx="1871">
                  <c:v>2.4017945482738143E-2</c:v>
                </c:pt>
                <c:pt idx="1872">
                  <c:v>2.4019103831962922E-2</c:v>
                </c:pt>
                <c:pt idx="1873">
                  <c:v>2.4020262181231898E-2</c:v>
                </c:pt>
                <c:pt idx="1874">
                  <c:v>2.4021420530382975E-2</c:v>
                </c:pt>
                <c:pt idx="1875">
                  <c:v>2.4022578879740353E-2</c:v>
                </c:pt>
                <c:pt idx="1876">
                  <c:v>2.4023737228898782E-2</c:v>
                </c:pt>
                <c:pt idx="1877">
                  <c:v>2.4024895578182465E-2</c:v>
                </c:pt>
                <c:pt idx="1878">
                  <c:v>2.4026053927388772E-2</c:v>
                </c:pt>
                <c:pt idx="1879">
                  <c:v>2.402721227663928E-2</c:v>
                </c:pt>
                <c:pt idx="1880">
                  <c:v>2.4028370625893462E-2</c:v>
                </c:pt>
                <c:pt idx="1881">
                  <c:v>2.4029528975151322E-2</c:v>
                </c:pt>
                <c:pt idx="1882">
                  <c:v>2.4030687324372333E-2</c:v>
                </c:pt>
                <c:pt idx="1883">
                  <c:v>2.4031845673597022E-2</c:v>
                </c:pt>
                <c:pt idx="1884">
                  <c:v>2.4033004022865907E-2</c:v>
                </c:pt>
                <c:pt idx="1885">
                  <c:v>2.4034162372057424E-2</c:v>
                </c:pt>
                <c:pt idx="1886">
                  <c:v>2.4035320721333662E-2</c:v>
                </c:pt>
                <c:pt idx="1887">
                  <c:v>2.403647907061358E-2</c:v>
                </c:pt>
                <c:pt idx="1888">
                  <c:v>2.4037637419775593E-2</c:v>
                </c:pt>
                <c:pt idx="1889">
                  <c:v>2.4038795769062864E-2</c:v>
                </c:pt>
                <c:pt idx="1890">
                  <c:v>2.4039954118313285E-2</c:v>
                </c:pt>
                <c:pt idx="1891">
                  <c:v>2.4041112467526854E-2</c:v>
                </c:pt>
                <c:pt idx="1892">
                  <c:v>2.4042270816784627E-2</c:v>
                </c:pt>
                <c:pt idx="1893">
                  <c:v>2.4043429166046074E-2</c:v>
                </c:pt>
                <c:pt idx="1894">
                  <c:v>2.4044587515270669E-2</c:v>
                </c:pt>
                <c:pt idx="1895">
                  <c:v>2.4045745864498941E-2</c:v>
                </c:pt>
                <c:pt idx="1896">
                  <c:v>2.4046904213771415E-2</c:v>
                </c:pt>
                <c:pt idx="1897">
                  <c:v>2.4048062562966519E-2</c:v>
                </c:pt>
                <c:pt idx="1898">
                  <c:v>2.4049220912246348E-2</c:v>
                </c:pt>
                <c:pt idx="1899">
                  <c:v>2.40503792614488E-2</c:v>
                </c:pt>
                <c:pt idx="1900">
                  <c:v>2.405153761073598E-2</c:v>
                </c:pt>
                <c:pt idx="1901">
                  <c:v>2.4052695959945785E-2</c:v>
                </c:pt>
                <c:pt idx="1902">
                  <c:v>2.4053854309199787E-2</c:v>
                </c:pt>
                <c:pt idx="1903">
                  <c:v>2.405501265845747E-2</c:v>
                </c:pt>
                <c:pt idx="1904">
                  <c:v>2.4056171007637777E-2</c:v>
                </c:pt>
                <c:pt idx="1905">
                  <c:v>2.4057329356943342E-2</c:v>
                </c:pt>
                <c:pt idx="1906">
                  <c:v>2.4058487706171527E-2</c:v>
                </c:pt>
                <c:pt idx="1907">
                  <c:v>2.4059646055362861E-2</c:v>
                </c:pt>
                <c:pt idx="1908">
                  <c:v>2.4060804404638925E-2</c:v>
                </c:pt>
                <c:pt idx="1909">
                  <c:v>2.4061962753878136E-2</c:v>
                </c:pt>
                <c:pt idx="1910">
                  <c:v>2.4063121103121025E-2</c:v>
                </c:pt>
                <c:pt idx="1911">
                  <c:v>2.4064279452367592E-2</c:v>
                </c:pt>
                <c:pt idx="1912">
                  <c:v>2.4065437801617837E-2</c:v>
                </c:pt>
                <c:pt idx="1913">
                  <c:v>2.4066596150831225E-2</c:v>
                </c:pt>
                <c:pt idx="1914">
                  <c:v>2.4067754500088821E-2</c:v>
                </c:pt>
                <c:pt idx="1915">
                  <c:v>2.4068912849350088E-2</c:v>
                </c:pt>
                <c:pt idx="1916">
                  <c:v>2.4070071198574509E-2</c:v>
                </c:pt>
                <c:pt idx="1917">
                  <c:v>2.4071229547802608E-2</c:v>
                </c:pt>
                <c:pt idx="1918">
                  <c:v>2.4072387897034381E-2</c:v>
                </c:pt>
                <c:pt idx="1919">
                  <c:v>2.4073546246269829E-2</c:v>
                </c:pt>
                <c:pt idx="1920">
                  <c:v>2.407470459554948E-2</c:v>
                </c:pt>
                <c:pt idx="1921">
                  <c:v>2.4075862944751749E-2</c:v>
                </c:pt>
                <c:pt idx="1922">
                  <c:v>2.4077021294079279E-2</c:v>
                </c:pt>
                <c:pt idx="1923">
                  <c:v>2.4078179643207853E-2</c:v>
                </c:pt>
                <c:pt idx="1924">
                  <c:v>2.4079337992502212E-2</c:v>
                </c:pt>
                <c:pt idx="1925">
                  <c:v>2.4080496341759718E-2</c:v>
                </c:pt>
                <c:pt idx="1926">
                  <c:v>2.4081654691020898E-2</c:v>
                </c:pt>
                <c:pt idx="1927">
                  <c:v>2.4082813040204702E-2</c:v>
                </c:pt>
                <c:pt idx="1928">
                  <c:v>2.4083971389513761E-2</c:v>
                </c:pt>
                <c:pt idx="1929">
                  <c:v>2.4085129738664394E-2</c:v>
                </c:pt>
                <c:pt idx="1930">
                  <c:v>2.4086288087980804E-2</c:v>
                </c:pt>
                <c:pt idx="1931">
                  <c:v>2.4087446437179312E-2</c:v>
                </c:pt>
                <c:pt idx="1932">
                  <c:v>2.4088604786422024E-2</c:v>
                </c:pt>
                <c:pt idx="1933">
                  <c:v>2.4089763135668414E-2</c:v>
                </c:pt>
                <c:pt idx="1934">
                  <c:v>2.4090921484918478E-2</c:v>
                </c:pt>
                <c:pt idx="1935">
                  <c:v>2.409207983413169E-2</c:v>
                </c:pt>
                <c:pt idx="1936">
                  <c:v>2.4093238183389105E-2</c:v>
                </c:pt>
                <c:pt idx="1937">
                  <c:v>2.4094396532609676E-2</c:v>
                </c:pt>
                <c:pt idx="1938">
                  <c:v>2.409555488191497E-2</c:v>
                </c:pt>
                <c:pt idx="1939">
                  <c:v>2.4096713231102358E-2</c:v>
                </c:pt>
                <c:pt idx="1940">
                  <c:v>2.4097871580333954E-2</c:v>
                </c:pt>
                <c:pt idx="1941">
                  <c:v>2.4099029929650274E-2</c:v>
                </c:pt>
                <c:pt idx="1942">
                  <c:v>2.4100188278808173E-2</c:v>
                </c:pt>
                <c:pt idx="1943">
                  <c:v>2.4101346628091321E-2</c:v>
                </c:pt>
                <c:pt idx="1944">
                  <c:v>2.4102504977337617E-2</c:v>
                </c:pt>
                <c:pt idx="1945">
                  <c:v>2.4103663326547071E-2</c:v>
                </c:pt>
                <c:pt idx="1946">
                  <c:v>2.4104821675800723E-2</c:v>
                </c:pt>
                <c:pt idx="1947">
                  <c:v>2.4105980025058048E-2</c:v>
                </c:pt>
                <c:pt idx="1948">
                  <c:v>2.4107138374278525E-2</c:v>
                </c:pt>
                <c:pt idx="1949">
                  <c:v>2.4108296723543206E-2</c:v>
                </c:pt>
                <c:pt idx="1950">
                  <c:v>2.4109455072771038E-2</c:v>
                </c:pt>
                <c:pt idx="1951">
                  <c:v>2.411061342200254E-2</c:v>
                </c:pt>
                <c:pt idx="1952">
                  <c:v>2.411177177127825E-2</c:v>
                </c:pt>
                <c:pt idx="1953">
                  <c:v>2.4112930120476581E-2</c:v>
                </c:pt>
                <c:pt idx="1954">
                  <c:v>2.4114088469719113E-2</c:v>
                </c:pt>
                <c:pt idx="1955">
                  <c:v>2.4115246818965326E-2</c:v>
                </c:pt>
                <c:pt idx="1956">
                  <c:v>2.4116405168215213E-2</c:v>
                </c:pt>
                <c:pt idx="1957">
                  <c:v>2.4117563517468774E-2</c:v>
                </c:pt>
                <c:pt idx="1958">
                  <c:v>2.4118721866644963E-2</c:v>
                </c:pt>
                <c:pt idx="1959">
                  <c:v>2.4119880215986926E-2</c:v>
                </c:pt>
                <c:pt idx="1960">
                  <c:v>2.412103856512994E-2</c:v>
                </c:pt>
                <c:pt idx="1961">
                  <c:v>2.4122196914438732E-2</c:v>
                </c:pt>
                <c:pt idx="1962">
                  <c:v>2.4123355263670147E-2</c:v>
                </c:pt>
                <c:pt idx="1963">
                  <c:v>2.4124513612905244E-2</c:v>
                </c:pt>
                <c:pt idx="1964">
                  <c:v>2.4125671962144012E-2</c:v>
                </c:pt>
                <c:pt idx="1965">
                  <c:v>2.412683031138646E-2</c:v>
                </c:pt>
                <c:pt idx="1966">
                  <c:v>2.4127988660632576E-2</c:v>
                </c:pt>
                <c:pt idx="1967">
                  <c:v>2.4129147009882376E-2</c:v>
                </c:pt>
                <c:pt idx="1968">
                  <c:v>2.4130305359135847E-2</c:v>
                </c:pt>
                <c:pt idx="1969">
                  <c:v>2.4131463708392996E-2</c:v>
                </c:pt>
                <c:pt idx="1970">
                  <c:v>2.4132622057613299E-2</c:v>
                </c:pt>
                <c:pt idx="1971">
                  <c:v>2.4133780406796753E-2</c:v>
                </c:pt>
                <c:pt idx="1972">
                  <c:v>2.4134938756064928E-2</c:v>
                </c:pt>
                <c:pt idx="1973">
                  <c:v>2.4136097105336783E-2</c:v>
                </c:pt>
                <c:pt idx="1974">
                  <c:v>2.4137255454571783E-2</c:v>
                </c:pt>
                <c:pt idx="1975">
                  <c:v>2.4138413803810467E-2</c:v>
                </c:pt>
                <c:pt idx="1976">
                  <c:v>2.4139572153052822E-2</c:v>
                </c:pt>
                <c:pt idx="1977">
                  <c:v>2.4140730502258331E-2</c:v>
                </c:pt>
                <c:pt idx="1978">
                  <c:v>2.4141888851548565E-2</c:v>
                </c:pt>
                <c:pt idx="1979">
                  <c:v>2.4143047200801949E-2</c:v>
                </c:pt>
                <c:pt idx="1980">
                  <c:v>2.4144205550018484E-2</c:v>
                </c:pt>
                <c:pt idx="1981">
                  <c:v>2.4145363899238697E-2</c:v>
                </c:pt>
                <c:pt idx="1982">
                  <c:v>2.4146522248462584E-2</c:v>
                </c:pt>
                <c:pt idx="1983">
                  <c:v>2.4147680597771198E-2</c:v>
                </c:pt>
                <c:pt idx="1984">
                  <c:v>2.4148838946961911E-2</c:v>
                </c:pt>
                <c:pt idx="1985">
                  <c:v>2.4149997296237354E-2</c:v>
                </c:pt>
                <c:pt idx="1986">
                  <c:v>2.4151155645435421E-2</c:v>
                </c:pt>
                <c:pt idx="1987">
                  <c:v>2.4152313994677682E-2</c:v>
                </c:pt>
                <c:pt idx="1988">
                  <c:v>2.4153472343923628E-2</c:v>
                </c:pt>
                <c:pt idx="1989">
                  <c:v>2.4154630693213774E-2</c:v>
                </c:pt>
                <c:pt idx="1990">
                  <c:v>2.4155789042386019E-2</c:v>
                </c:pt>
                <c:pt idx="1991">
                  <c:v>2.4156947391683514E-2</c:v>
                </c:pt>
                <c:pt idx="1992">
                  <c:v>2.4158105740863113E-2</c:v>
                </c:pt>
                <c:pt idx="1993">
                  <c:v>2.4159264090167963E-2</c:v>
                </c:pt>
                <c:pt idx="1994">
                  <c:v>2.4160422439435964E-2</c:v>
                </c:pt>
                <c:pt idx="1995">
                  <c:v>2.4161580788626586E-2</c:v>
                </c:pt>
                <c:pt idx="1996">
                  <c:v>2.4162739137901939E-2</c:v>
                </c:pt>
                <c:pt idx="1997">
                  <c:v>2.4163897487099916E-2</c:v>
                </c:pt>
                <c:pt idx="1998">
                  <c:v>2.4165055836342094E-2</c:v>
                </c:pt>
                <c:pt idx="1999">
                  <c:v>2.416621418558795E-2</c:v>
                </c:pt>
                <c:pt idx="2000">
                  <c:v>2.4167372534837483E-2</c:v>
                </c:pt>
                <c:pt idx="2001">
                  <c:v>2.4168530884050164E-2</c:v>
                </c:pt>
                <c:pt idx="2002">
                  <c:v>2.4169689233307048E-2</c:v>
                </c:pt>
                <c:pt idx="2003">
                  <c:v>2.4170847582567604E-2</c:v>
                </c:pt>
                <c:pt idx="2004">
                  <c:v>2.4172005931791314E-2</c:v>
                </c:pt>
                <c:pt idx="2005">
                  <c:v>2.4173164281059225E-2</c:v>
                </c:pt>
                <c:pt idx="2006">
                  <c:v>2.417432263029029E-2</c:v>
                </c:pt>
                <c:pt idx="2007">
                  <c:v>2.4175480979525026E-2</c:v>
                </c:pt>
                <c:pt idx="2008">
                  <c:v>2.4176639328722913E-2</c:v>
                </c:pt>
                <c:pt idx="2009">
                  <c:v>2.4177797678046058E-2</c:v>
                </c:pt>
                <c:pt idx="2010">
                  <c:v>2.417895602721077E-2</c:v>
                </c:pt>
                <c:pt idx="2011">
                  <c:v>2.4180114376460213E-2</c:v>
                </c:pt>
                <c:pt idx="2012">
                  <c:v>2.418127272575386E-2</c:v>
                </c:pt>
                <c:pt idx="2013">
                  <c:v>2.4182431074970125E-2</c:v>
                </c:pt>
                <c:pt idx="2014">
                  <c:v>2.4183589424190067E-2</c:v>
                </c:pt>
                <c:pt idx="2015">
                  <c:v>2.4184747773454217E-2</c:v>
                </c:pt>
                <c:pt idx="2016">
                  <c:v>2.4185906122722041E-2</c:v>
                </c:pt>
                <c:pt idx="2017">
                  <c:v>2.4187064471912489E-2</c:v>
                </c:pt>
                <c:pt idx="2018">
                  <c:v>2.4188222821147135E-2</c:v>
                </c:pt>
                <c:pt idx="2019">
                  <c:v>2.4189381170425985E-2</c:v>
                </c:pt>
                <c:pt idx="2020">
                  <c:v>2.4190539519627463E-2</c:v>
                </c:pt>
                <c:pt idx="2021">
                  <c:v>2.4191697868913665E-2</c:v>
                </c:pt>
                <c:pt idx="2022">
                  <c:v>2.4192856218122494E-2</c:v>
                </c:pt>
                <c:pt idx="2023">
                  <c:v>2.4194014567375521E-2</c:v>
                </c:pt>
                <c:pt idx="2024">
                  <c:v>2.4195172916632226E-2</c:v>
                </c:pt>
                <c:pt idx="2025">
                  <c:v>2.4196331265852081E-2</c:v>
                </c:pt>
                <c:pt idx="2026">
                  <c:v>2.4197489615116141E-2</c:v>
                </c:pt>
                <c:pt idx="2027">
                  <c:v>2.4198647964343345E-2</c:v>
                </c:pt>
                <c:pt idx="2028">
                  <c:v>2.4199806313574233E-2</c:v>
                </c:pt>
                <c:pt idx="2029">
                  <c:v>2.4200964662849319E-2</c:v>
                </c:pt>
                <c:pt idx="2030">
                  <c:v>2.4202123012047029E-2</c:v>
                </c:pt>
                <c:pt idx="2031">
                  <c:v>2.420328136128894E-2</c:v>
                </c:pt>
                <c:pt idx="2032">
                  <c:v>2.4204439710575051E-2</c:v>
                </c:pt>
                <c:pt idx="2033">
                  <c:v>2.4205598059783794E-2</c:v>
                </c:pt>
                <c:pt idx="2034">
                  <c:v>2.4206756409036734E-2</c:v>
                </c:pt>
                <c:pt idx="2035">
                  <c:v>2.4207914758252826E-2</c:v>
                </c:pt>
                <c:pt idx="2036">
                  <c:v>2.4209073107553641E-2</c:v>
                </c:pt>
                <c:pt idx="2037">
                  <c:v>2.4210231456777084E-2</c:v>
                </c:pt>
                <c:pt idx="2038">
                  <c:v>2.4211389806004208E-2</c:v>
                </c:pt>
                <c:pt idx="2039">
                  <c:v>2.4212548155234999E-2</c:v>
                </c:pt>
                <c:pt idx="2040">
                  <c:v>2.4213706504469471E-2</c:v>
                </c:pt>
                <c:pt idx="2041">
                  <c:v>2.4214864853748144E-2</c:v>
                </c:pt>
                <c:pt idx="2042">
                  <c:v>2.4216023202949445E-2</c:v>
                </c:pt>
                <c:pt idx="2043">
                  <c:v>2.4217181552194943E-2</c:v>
                </c:pt>
                <c:pt idx="2044">
                  <c:v>2.4218339901444119E-2</c:v>
                </c:pt>
                <c:pt idx="2045">
                  <c:v>2.4219498250696969E-2</c:v>
                </c:pt>
                <c:pt idx="2046">
                  <c:v>2.4220656599912974E-2</c:v>
                </c:pt>
                <c:pt idx="2047">
                  <c:v>2.4221814949173179E-2</c:v>
                </c:pt>
                <c:pt idx="2048">
                  <c:v>2.4222973298396532E-2</c:v>
                </c:pt>
                <c:pt idx="2049">
                  <c:v>2.4224131647704612E-2</c:v>
                </c:pt>
                <c:pt idx="2050">
                  <c:v>2.4225289996894793E-2</c:v>
                </c:pt>
                <c:pt idx="2051">
                  <c:v>2.4226448346129175E-2</c:v>
                </c:pt>
                <c:pt idx="2052">
                  <c:v>2.4227606695367235E-2</c:v>
                </c:pt>
                <c:pt idx="2053">
                  <c:v>2.4228765044608969E-2</c:v>
                </c:pt>
                <c:pt idx="2054">
                  <c:v>2.422992339385438E-2</c:v>
                </c:pt>
                <c:pt idx="2055">
                  <c:v>2.4231081743103466E-2</c:v>
                </c:pt>
                <c:pt idx="2056">
                  <c:v>2.4232240092315702E-2</c:v>
                </c:pt>
                <c:pt idx="2057">
                  <c:v>2.423339844161267E-2</c:v>
                </c:pt>
                <c:pt idx="2058">
                  <c:v>2.4234556790832258E-2</c:v>
                </c:pt>
                <c:pt idx="2059">
                  <c:v>2.4235715140055521E-2</c:v>
                </c:pt>
                <c:pt idx="2060">
                  <c:v>2.4236873489282464E-2</c:v>
                </c:pt>
                <c:pt idx="2061">
                  <c:v>2.4238031838553609E-2</c:v>
                </c:pt>
                <c:pt idx="2062">
                  <c:v>2.4239190187787901E-2</c:v>
                </c:pt>
                <c:pt idx="2063">
                  <c:v>2.4240348536985347E-2</c:v>
                </c:pt>
                <c:pt idx="2064">
                  <c:v>2.4241506886267514E-2</c:v>
                </c:pt>
                <c:pt idx="2065">
                  <c:v>2.4242665235512835E-2</c:v>
                </c:pt>
                <c:pt idx="2066">
                  <c:v>2.4243823584761837E-2</c:v>
                </c:pt>
                <c:pt idx="2067">
                  <c:v>2.4244981933973987E-2</c:v>
                </c:pt>
                <c:pt idx="2068">
                  <c:v>2.4246140283230334E-2</c:v>
                </c:pt>
                <c:pt idx="2069">
                  <c:v>2.4247298632490363E-2</c:v>
                </c:pt>
                <c:pt idx="2070">
                  <c:v>2.4248456981713538E-2</c:v>
                </c:pt>
                <c:pt idx="2071">
                  <c:v>2.4249615330940392E-2</c:v>
                </c:pt>
                <c:pt idx="2072">
                  <c:v>2.4250773680211446E-2</c:v>
                </c:pt>
                <c:pt idx="2073">
                  <c:v>2.4251932029445648E-2</c:v>
                </c:pt>
                <c:pt idx="2074">
                  <c:v>2.4253090378643007E-2</c:v>
                </c:pt>
                <c:pt idx="2075">
                  <c:v>2.4254248727925087E-2</c:v>
                </c:pt>
                <c:pt idx="2076">
                  <c:v>2.4255407077170318E-2</c:v>
                </c:pt>
                <c:pt idx="2077">
                  <c:v>2.4256565426419231E-2</c:v>
                </c:pt>
                <c:pt idx="2078">
                  <c:v>2.4257723775671813E-2</c:v>
                </c:pt>
                <c:pt idx="2079">
                  <c:v>2.4258882124887551E-2</c:v>
                </c:pt>
                <c:pt idx="2080">
                  <c:v>2.4260040474106959E-2</c:v>
                </c:pt>
                <c:pt idx="2081">
                  <c:v>2.4261198823411101E-2</c:v>
                </c:pt>
                <c:pt idx="2082">
                  <c:v>2.4262357172597341E-2</c:v>
                </c:pt>
                <c:pt idx="2083">
                  <c:v>2.4263515521868305E-2</c:v>
                </c:pt>
                <c:pt idx="2084">
                  <c:v>2.4264673871102423E-2</c:v>
                </c:pt>
                <c:pt idx="2085">
                  <c:v>2.4265832220340216E-2</c:v>
                </c:pt>
                <c:pt idx="2086">
                  <c:v>2.4266990569581683E-2</c:v>
                </c:pt>
                <c:pt idx="2087">
                  <c:v>2.4268148918826827E-2</c:v>
                </c:pt>
                <c:pt idx="2088">
                  <c:v>2.4269307268075645E-2</c:v>
                </c:pt>
                <c:pt idx="2089">
                  <c:v>2.4270465617328141E-2</c:v>
                </c:pt>
                <c:pt idx="2090">
                  <c:v>2.4271623966543789E-2</c:v>
                </c:pt>
                <c:pt idx="2091">
                  <c:v>2.427278231580364E-2</c:v>
                </c:pt>
                <c:pt idx="2092">
                  <c:v>2.4273940665026635E-2</c:v>
                </c:pt>
                <c:pt idx="2093">
                  <c:v>2.4275099014253312E-2</c:v>
                </c:pt>
                <c:pt idx="2094">
                  <c:v>2.4276257363564712E-2</c:v>
                </c:pt>
                <c:pt idx="2095">
                  <c:v>2.4277415712717687E-2</c:v>
                </c:pt>
                <c:pt idx="2096">
                  <c:v>2.4278574061995919E-2</c:v>
                </c:pt>
                <c:pt idx="2097">
                  <c:v>2.4279732411237299E-2</c:v>
                </c:pt>
                <c:pt idx="2098">
                  <c:v>2.4280890760482354E-2</c:v>
                </c:pt>
                <c:pt idx="2099">
                  <c:v>2.4282049109690559E-2</c:v>
                </c:pt>
                <c:pt idx="2100">
                  <c:v>2.4283207458942965E-2</c:v>
                </c:pt>
                <c:pt idx="2101">
                  <c:v>2.4284365808199048E-2</c:v>
                </c:pt>
                <c:pt idx="2102">
                  <c:v>2.4285524157418283E-2</c:v>
                </c:pt>
                <c:pt idx="2103">
                  <c:v>2.4286682506681718E-2</c:v>
                </c:pt>
                <c:pt idx="2104">
                  <c:v>2.4287840855948831E-2</c:v>
                </c:pt>
                <c:pt idx="2105">
                  <c:v>2.4288999205138564E-2</c:v>
                </c:pt>
                <c:pt idx="2106">
                  <c:v>2.4290157554413033E-2</c:v>
                </c:pt>
                <c:pt idx="2107">
                  <c:v>2.4291315903650645E-2</c:v>
                </c:pt>
                <c:pt idx="2108">
                  <c:v>2.4292474252891934E-2</c:v>
                </c:pt>
                <c:pt idx="2109">
                  <c:v>2.4293632602136902E-2</c:v>
                </c:pt>
                <c:pt idx="2110">
                  <c:v>2.4294790951385547E-2</c:v>
                </c:pt>
                <c:pt idx="2111">
                  <c:v>2.4295949300597339E-2</c:v>
                </c:pt>
                <c:pt idx="2112">
                  <c:v>2.4297107649893859E-2</c:v>
                </c:pt>
                <c:pt idx="2113">
                  <c:v>2.429826599907248E-2</c:v>
                </c:pt>
                <c:pt idx="2114">
                  <c:v>2.4299424348335825E-2</c:v>
                </c:pt>
                <c:pt idx="2115">
                  <c:v>2.4300582697602848E-2</c:v>
                </c:pt>
                <c:pt idx="2116">
                  <c:v>2.4301741046792495E-2</c:v>
                </c:pt>
                <c:pt idx="2117">
                  <c:v>2.4302899396066873E-2</c:v>
                </c:pt>
                <c:pt idx="2118">
                  <c:v>2.4304057745263872E-2</c:v>
                </c:pt>
                <c:pt idx="2119">
                  <c:v>2.4305216094545598E-2</c:v>
                </c:pt>
                <c:pt idx="2120">
                  <c:v>2.4306374443790475E-2</c:v>
                </c:pt>
                <c:pt idx="2121">
                  <c:v>2.430753279303903E-2</c:v>
                </c:pt>
                <c:pt idx="2122">
                  <c:v>2.4308691142250736E-2</c:v>
                </c:pt>
                <c:pt idx="2123">
                  <c:v>2.4309849491506639E-2</c:v>
                </c:pt>
                <c:pt idx="2124">
                  <c:v>2.431100784076622E-2</c:v>
                </c:pt>
                <c:pt idx="2125">
                  <c:v>2.4312166189988955E-2</c:v>
                </c:pt>
                <c:pt idx="2126">
                  <c:v>2.4313324539255887E-2</c:v>
                </c:pt>
                <c:pt idx="2127">
                  <c:v>2.4314482888445444E-2</c:v>
                </c:pt>
                <c:pt idx="2128">
                  <c:v>2.4315641237719735E-2</c:v>
                </c:pt>
                <c:pt idx="2129">
                  <c:v>2.431679958695717E-2</c:v>
                </c:pt>
                <c:pt idx="2130">
                  <c:v>2.4317957936198283E-2</c:v>
                </c:pt>
                <c:pt idx="2131">
                  <c:v>2.4319116285402547E-2</c:v>
                </c:pt>
                <c:pt idx="2132">
                  <c:v>2.4320274634691538E-2</c:v>
                </c:pt>
                <c:pt idx="2133">
                  <c:v>2.432143298390315E-2</c:v>
                </c:pt>
                <c:pt idx="2134">
                  <c:v>2.432259133311844E-2</c:v>
                </c:pt>
                <c:pt idx="2135">
                  <c:v>2.4323749682418464E-2</c:v>
                </c:pt>
                <c:pt idx="2136">
                  <c:v>2.4324908031641102E-2</c:v>
                </c:pt>
                <c:pt idx="2137">
                  <c:v>2.4326066380907951E-2</c:v>
                </c:pt>
                <c:pt idx="2138">
                  <c:v>2.4327224730097421E-2</c:v>
                </c:pt>
                <c:pt idx="2139">
                  <c:v>2.4328383079331092E-2</c:v>
                </c:pt>
                <c:pt idx="2140">
                  <c:v>2.4329541428608964E-2</c:v>
                </c:pt>
                <c:pt idx="2141">
                  <c:v>2.433069977784999E-2</c:v>
                </c:pt>
                <c:pt idx="2142">
                  <c:v>2.433185812709469E-2</c:v>
                </c:pt>
                <c:pt idx="2143">
                  <c:v>2.4333016476302538E-2</c:v>
                </c:pt>
                <c:pt idx="2144">
                  <c:v>2.4334174825595117E-2</c:v>
                </c:pt>
                <c:pt idx="2145">
                  <c:v>2.4335333174810323E-2</c:v>
                </c:pt>
                <c:pt idx="2146">
                  <c:v>2.43364915240292E-2</c:v>
                </c:pt>
                <c:pt idx="2147">
                  <c:v>2.4337649873292278E-2</c:v>
                </c:pt>
                <c:pt idx="2148">
                  <c:v>2.4338808222559034E-2</c:v>
                </c:pt>
                <c:pt idx="2149">
                  <c:v>2.4339966571748417E-2</c:v>
                </c:pt>
                <c:pt idx="2150">
                  <c:v>2.4341124921063051E-2</c:v>
                </c:pt>
                <c:pt idx="2151">
                  <c:v>2.4342283270219259E-2</c:v>
                </c:pt>
                <c:pt idx="2152">
                  <c:v>2.4343441619541245E-2</c:v>
                </c:pt>
                <c:pt idx="2153">
                  <c:v>2.4344599968704805E-2</c:v>
                </c:pt>
                <c:pt idx="2154">
                  <c:v>2.4345758318034143E-2</c:v>
                </c:pt>
                <c:pt idx="2155">
                  <c:v>2.4346916667245585E-2</c:v>
                </c:pt>
                <c:pt idx="2156">
                  <c:v>2.4348075016460694E-2</c:v>
                </c:pt>
                <c:pt idx="2157">
                  <c:v>2.4349233365679485E-2</c:v>
                </c:pt>
                <c:pt idx="2158">
                  <c:v>2.4350391714983002E-2</c:v>
                </c:pt>
                <c:pt idx="2159">
                  <c:v>2.4351550064209145E-2</c:v>
                </c:pt>
                <c:pt idx="2160">
                  <c:v>2.4352708413398434E-2</c:v>
                </c:pt>
                <c:pt idx="2161">
                  <c:v>2.4353866762672458E-2</c:v>
                </c:pt>
                <c:pt idx="2162">
                  <c:v>2.4355025111909626E-2</c:v>
                </c:pt>
                <c:pt idx="2163">
                  <c:v>2.4356183461150472E-2</c:v>
                </c:pt>
                <c:pt idx="2164">
                  <c:v>2.4357341810394995E-2</c:v>
                </c:pt>
                <c:pt idx="2165">
                  <c:v>2.4358500159643189E-2</c:v>
                </c:pt>
                <c:pt idx="2166">
                  <c:v>2.4359658508854545E-2</c:v>
                </c:pt>
                <c:pt idx="2167">
                  <c:v>2.4360816858110094E-2</c:v>
                </c:pt>
                <c:pt idx="2168">
                  <c:v>2.4361975207369321E-2</c:v>
                </c:pt>
                <c:pt idx="2169">
                  <c:v>2.4363133556632222E-2</c:v>
                </c:pt>
                <c:pt idx="2170">
                  <c:v>2.4364291905817747E-2</c:v>
                </c:pt>
                <c:pt idx="2171">
                  <c:v>2.4365450255088007E-2</c:v>
                </c:pt>
                <c:pt idx="2172">
                  <c:v>2.436660860432141E-2</c:v>
                </c:pt>
                <c:pt idx="2173">
                  <c:v>2.4367766953558492E-2</c:v>
                </c:pt>
                <c:pt idx="2174">
                  <c:v>2.4368925302839774E-2</c:v>
                </c:pt>
                <c:pt idx="2175">
                  <c:v>2.4370083652043684E-2</c:v>
                </c:pt>
                <c:pt idx="2176">
                  <c:v>2.4371242001291787E-2</c:v>
                </c:pt>
                <c:pt idx="2177">
                  <c:v>2.4372400350543576E-2</c:v>
                </c:pt>
                <c:pt idx="2178">
                  <c:v>2.4373558699758515E-2</c:v>
                </c:pt>
                <c:pt idx="2179">
                  <c:v>2.4374717049017652E-2</c:v>
                </c:pt>
                <c:pt idx="2180">
                  <c:v>2.4375875398239936E-2</c:v>
                </c:pt>
                <c:pt idx="2181">
                  <c:v>2.4377033747506428E-2</c:v>
                </c:pt>
                <c:pt idx="2182">
                  <c:v>2.437819209669554E-2</c:v>
                </c:pt>
                <c:pt idx="2183">
                  <c:v>2.4379350445969384E-2</c:v>
                </c:pt>
                <c:pt idx="2184">
                  <c:v>2.4380508795246905E-2</c:v>
                </c:pt>
                <c:pt idx="2185">
                  <c:v>2.4381667144447047E-2</c:v>
                </c:pt>
                <c:pt idx="2186">
                  <c:v>2.438282549369139E-2</c:v>
                </c:pt>
                <c:pt idx="2187">
                  <c:v>2.4383983842939411E-2</c:v>
                </c:pt>
                <c:pt idx="2188">
                  <c:v>2.4385142192191109E-2</c:v>
                </c:pt>
                <c:pt idx="2189">
                  <c:v>2.4386300541446481E-2</c:v>
                </c:pt>
                <c:pt idx="2190">
                  <c:v>2.4387458890665001E-2</c:v>
                </c:pt>
                <c:pt idx="2191">
                  <c:v>2.4388617239887202E-2</c:v>
                </c:pt>
                <c:pt idx="2192">
                  <c:v>2.4388481422978076E-2</c:v>
                </c:pt>
                <c:pt idx="2193">
                  <c:v>2.438963859136135E-2</c:v>
                </c:pt>
                <c:pt idx="2194">
                  <c:v>2.4390795759829349E-2</c:v>
                </c:pt>
                <c:pt idx="2195">
                  <c:v>2.4391952928260487E-2</c:v>
                </c:pt>
                <c:pt idx="2196">
                  <c:v>2.43931100966953E-2</c:v>
                </c:pt>
                <c:pt idx="2197">
                  <c:v>2.4394267265133777E-2</c:v>
                </c:pt>
                <c:pt idx="2198">
                  <c:v>2.4395424433575924E-2</c:v>
                </c:pt>
                <c:pt idx="2199">
                  <c:v>2.4396581602021735E-2</c:v>
                </c:pt>
                <c:pt idx="2200">
                  <c:v>2.4397738770390167E-2</c:v>
                </c:pt>
                <c:pt idx="2201">
                  <c:v>2.4398895938883846E-2</c:v>
                </c:pt>
                <c:pt idx="2202">
                  <c:v>2.4400053107340666E-2</c:v>
                </c:pt>
                <c:pt idx="2203">
                  <c:v>2.4401210275679576E-2</c:v>
                </c:pt>
                <c:pt idx="2204">
                  <c:v>2.4402367444184263E-2</c:v>
                </c:pt>
                <c:pt idx="2205">
                  <c:v>2.4403524612611558E-2</c:v>
                </c:pt>
                <c:pt idx="2206">
                  <c:v>2.440468178104253E-2</c:v>
                </c:pt>
                <c:pt idx="2207">
                  <c:v>2.440583894947717E-2</c:v>
                </c:pt>
                <c:pt idx="2208">
                  <c:v>2.440699611787495E-2</c:v>
                </c:pt>
                <c:pt idx="2209">
                  <c:v>2.440815328631692E-2</c:v>
                </c:pt>
                <c:pt idx="2210">
                  <c:v>2.4409310454762564E-2</c:v>
                </c:pt>
                <c:pt idx="2211">
                  <c:v>2.4410467623171353E-2</c:v>
                </c:pt>
                <c:pt idx="2212">
                  <c:v>2.4411624791583802E-2</c:v>
                </c:pt>
                <c:pt idx="2213">
                  <c:v>2.4412781960080981E-2</c:v>
                </c:pt>
                <c:pt idx="2214">
                  <c:v>2.4413939128500768E-2</c:v>
                </c:pt>
                <c:pt idx="2215">
                  <c:v>2.4415096296883706E-2</c:v>
                </c:pt>
                <c:pt idx="2216">
                  <c:v>2.441625346535136E-2</c:v>
                </c:pt>
                <c:pt idx="2217">
                  <c:v>2.4417410633782159E-2</c:v>
                </c:pt>
                <c:pt idx="2218">
                  <c:v>2.4418567802257152E-2</c:v>
                </c:pt>
                <c:pt idx="2219">
                  <c:v>2.4419724970614232E-2</c:v>
                </c:pt>
                <c:pt idx="2220">
                  <c:v>2.4420882139096566E-2</c:v>
                </c:pt>
                <c:pt idx="2221">
                  <c:v>2.4422039307501506E-2</c:v>
                </c:pt>
                <c:pt idx="2222">
                  <c:v>2.4423196475910125E-2</c:v>
                </c:pt>
                <c:pt idx="2223">
                  <c:v>2.442435364440346E-2</c:v>
                </c:pt>
                <c:pt idx="2224">
                  <c:v>2.442551081281941E-2</c:v>
                </c:pt>
                <c:pt idx="2225">
                  <c:v>2.4426667981239027E-2</c:v>
                </c:pt>
                <c:pt idx="2226">
                  <c:v>2.4427825149662317E-2</c:v>
                </c:pt>
                <c:pt idx="2227">
                  <c:v>2.4428982318089279E-2</c:v>
                </c:pt>
                <c:pt idx="2228">
                  <c:v>2.4430139486560427E-2</c:v>
                </c:pt>
                <c:pt idx="2229">
                  <c:v>2.44312966549542E-2</c:v>
                </c:pt>
                <c:pt idx="2230">
                  <c:v>2.4432453823432686E-2</c:v>
                </c:pt>
                <c:pt idx="2231">
                  <c:v>2.4433610991833794E-2</c:v>
                </c:pt>
                <c:pt idx="2232">
                  <c:v>2.4434768160238568E-2</c:v>
                </c:pt>
                <c:pt idx="2233">
                  <c:v>2.4435925328728066E-2</c:v>
                </c:pt>
                <c:pt idx="2234">
                  <c:v>2.4437082497140175E-2</c:v>
                </c:pt>
                <c:pt idx="2235">
                  <c:v>2.4438239665555955E-2</c:v>
                </c:pt>
                <c:pt idx="2236">
                  <c:v>2.4439396834056458E-2</c:v>
                </c:pt>
                <c:pt idx="2237">
                  <c:v>2.4440554002398526E-2</c:v>
                </c:pt>
                <c:pt idx="2238">
                  <c:v>2.4441711170906363E-2</c:v>
                </c:pt>
                <c:pt idx="2239">
                  <c:v>2.4442868339296292E-2</c:v>
                </c:pt>
                <c:pt idx="2240">
                  <c:v>2.4444025507730414E-2</c:v>
                </c:pt>
                <c:pt idx="2241">
                  <c:v>2.4445182676168208E-2</c:v>
                </c:pt>
                <c:pt idx="2242">
                  <c:v>2.4446339844569138E-2</c:v>
                </c:pt>
                <c:pt idx="2243">
                  <c:v>2.4447497013054795E-2</c:v>
                </c:pt>
                <c:pt idx="2244">
                  <c:v>2.4448654181463067E-2</c:v>
                </c:pt>
                <c:pt idx="2245">
                  <c:v>2.4449811349915532E-2</c:v>
                </c:pt>
                <c:pt idx="2246">
                  <c:v>2.4450968518331145E-2</c:v>
                </c:pt>
                <c:pt idx="2247">
                  <c:v>2.4452125686750426E-2</c:v>
                </c:pt>
                <c:pt idx="2248">
                  <c:v>2.4453282855213896E-2</c:v>
                </c:pt>
                <c:pt idx="2249">
                  <c:v>2.4454440023640511E-2</c:v>
                </c:pt>
                <c:pt idx="2250">
                  <c:v>2.4455597192070796E-2</c:v>
                </c:pt>
                <c:pt idx="2251">
                  <c:v>2.4456754360464222E-2</c:v>
                </c:pt>
                <c:pt idx="2252">
                  <c:v>2.4457911528942364E-2</c:v>
                </c:pt>
                <c:pt idx="2253">
                  <c:v>2.4459068697383655E-2</c:v>
                </c:pt>
                <c:pt idx="2254">
                  <c:v>2.4460225865788089E-2</c:v>
                </c:pt>
                <c:pt idx="2255">
                  <c:v>2.4461383034236717E-2</c:v>
                </c:pt>
                <c:pt idx="2256">
                  <c:v>2.4462540202648486E-2</c:v>
                </c:pt>
                <c:pt idx="2257">
                  <c:v>2.4463697371104449E-2</c:v>
                </c:pt>
                <c:pt idx="2258">
                  <c:v>2.4464854539483029E-2</c:v>
                </c:pt>
                <c:pt idx="2259">
                  <c:v>2.4466011707986856E-2</c:v>
                </c:pt>
                <c:pt idx="2260">
                  <c:v>2.4467168876372774E-2</c:v>
                </c:pt>
                <c:pt idx="2261">
                  <c:v>2.4468326044843412E-2</c:v>
                </c:pt>
                <c:pt idx="2262">
                  <c:v>2.4469483213236668E-2</c:v>
                </c:pt>
                <c:pt idx="2263">
                  <c:v>2.4470640381714641E-2</c:v>
                </c:pt>
                <c:pt idx="2264">
                  <c:v>2.4471797550115238E-2</c:v>
                </c:pt>
                <c:pt idx="2265">
                  <c:v>2.4472954718560026E-2</c:v>
                </c:pt>
                <c:pt idx="2266">
                  <c:v>2.447411188700848E-2</c:v>
                </c:pt>
                <c:pt idx="2267">
                  <c:v>2.4475269055460602E-2</c:v>
                </c:pt>
                <c:pt idx="2268">
                  <c:v>2.4476426223835345E-2</c:v>
                </c:pt>
                <c:pt idx="2269">
                  <c:v>2.4477583392294805E-2</c:v>
                </c:pt>
                <c:pt idx="2270">
                  <c:v>2.4478740560717409E-2</c:v>
                </c:pt>
                <c:pt idx="2271">
                  <c:v>2.447989772914368E-2</c:v>
                </c:pt>
                <c:pt idx="2272">
                  <c:v>2.4481054897614148E-2</c:v>
                </c:pt>
                <c:pt idx="2273">
                  <c:v>2.4482212065966704E-2</c:v>
                </c:pt>
                <c:pt idx="2274">
                  <c:v>2.4483369234485033E-2</c:v>
                </c:pt>
                <c:pt idx="2275">
                  <c:v>2.4484526402885457E-2</c:v>
                </c:pt>
                <c:pt idx="2276">
                  <c:v>2.4485683571330075E-2</c:v>
                </c:pt>
                <c:pt idx="2277">
                  <c:v>2.4486840739737833E-2</c:v>
                </c:pt>
                <c:pt idx="2278">
                  <c:v>2.4487997908189785E-2</c:v>
                </c:pt>
                <c:pt idx="2279">
                  <c:v>2.4489155076604884E-2</c:v>
                </c:pt>
                <c:pt idx="2280">
                  <c:v>2.4490312245023647E-2</c:v>
                </c:pt>
                <c:pt idx="2281">
                  <c:v>2.4491469413486604E-2</c:v>
                </c:pt>
                <c:pt idx="2282">
                  <c:v>2.4492626581953232E-2</c:v>
                </c:pt>
                <c:pt idx="2283">
                  <c:v>2.4493783750301951E-2</c:v>
                </c:pt>
                <c:pt idx="2284">
                  <c:v>2.4494940918775913E-2</c:v>
                </c:pt>
                <c:pt idx="2285">
                  <c:v>2.4496098087213019E-2</c:v>
                </c:pt>
                <c:pt idx="2286">
                  <c:v>2.4497255255653796E-2</c:v>
                </c:pt>
                <c:pt idx="2287">
                  <c:v>2.4498412424057713E-2</c:v>
                </c:pt>
                <c:pt idx="2288">
                  <c:v>2.4499569592546355E-2</c:v>
                </c:pt>
                <c:pt idx="2289">
                  <c:v>2.450072676091708E-2</c:v>
                </c:pt>
                <c:pt idx="2290">
                  <c:v>2.4501883929413059E-2</c:v>
                </c:pt>
                <c:pt idx="2291">
                  <c:v>2.4503041097791126E-2</c:v>
                </c:pt>
                <c:pt idx="2292">
                  <c:v>2.4504198266213386E-2</c:v>
                </c:pt>
                <c:pt idx="2293">
                  <c:v>2.450535543472037E-2</c:v>
                </c:pt>
                <c:pt idx="2294">
                  <c:v>2.4506512603068915E-2</c:v>
                </c:pt>
                <c:pt idx="2295">
                  <c:v>2.4507669771542711E-2</c:v>
                </c:pt>
                <c:pt idx="2296">
                  <c:v>2.4508826939979647E-2</c:v>
                </c:pt>
                <c:pt idx="2297">
                  <c:v>2.450998410842025E-2</c:v>
                </c:pt>
                <c:pt idx="2298">
                  <c:v>2.4511141276823994E-2</c:v>
                </c:pt>
                <c:pt idx="2299">
                  <c:v>2.4512298445231413E-2</c:v>
                </c:pt>
                <c:pt idx="2300">
                  <c:v>2.4513455613723551E-2</c:v>
                </c:pt>
                <c:pt idx="2301">
                  <c:v>2.45146127821383E-2</c:v>
                </c:pt>
                <c:pt idx="2302">
                  <c:v>2.4515769950556723E-2</c:v>
                </c:pt>
                <c:pt idx="2303">
                  <c:v>2.451692711897881E-2</c:v>
                </c:pt>
                <c:pt idx="2304">
                  <c:v>2.4518084287445098E-2</c:v>
                </c:pt>
                <c:pt idx="2305">
                  <c:v>2.4519241455874526E-2</c:v>
                </c:pt>
                <c:pt idx="2306">
                  <c:v>2.4520398624307622E-2</c:v>
                </c:pt>
                <c:pt idx="2307">
                  <c:v>2.4521555792744384E-2</c:v>
                </c:pt>
                <c:pt idx="2308">
                  <c:v>2.4522712961184821E-2</c:v>
                </c:pt>
                <c:pt idx="2309">
                  <c:v>2.4523870129588392E-2</c:v>
                </c:pt>
                <c:pt idx="2310">
                  <c:v>2.452502729799564E-2</c:v>
                </c:pt>
                <c:pt idx="2311">
                  <c:v>2.4526184466487605E-2</c:v>
                </c:pt>
                <c:pt idx="2312">
                  <c:v>2.4527341634902191E-2</c:v>
                </c:pt>
                <c:pt idx="2313">
                  <c:v>2.4528498803320437E-2</c:v>
                </c:pt>
                <c:pt idx="2314">
                  <c:v>2.4529655971782881E-2</c:v>
                </c:pt>
                <c:pt idx="2315">
                  <c:v>2.4530813140127419E-2</c:v>
                </c:pt>
                <c:pt idx="2316">
                  <c:v>2.4531970308637727E-2</c:v>
                </c:pt>
                <c:pt idx="2317">
                  <c:v>2.4533127477070649E-2</c:v>
                </c:pt>
                <c:pt idx="2318">
                  <c:v>2.4534284645507245E-2</c:v>
                </c:pt>
                <c:pt idx="2319">
                  <c:v>2.4535441813906978E-2</c:v>
                </c:pt>
                <c:pt idx="2320">
                  <c:v>2.4536598982350912E-2</c:v>
                </c:pt>
                <c:pt idx="2321">
                  <c:v>2.453775615079851E-2</c:v>
                </c:pt>
                <c:pt idx="2322">
                  <c:v>2.4538913319168725E-2</c:v>
                </c:pt>
                <c:pt idx="2323">
                  <c:v>2.4540070487704714E-2</c:v>
                </c:pt>
                <c:pt idx="2324">
                  <c:v>2.4541227656041741E-2</c:v>
                </c:pt>
                <c:pt idx="2325">
                  <c:v>2.4542384824544537E-2</c:v>
                </c:pt>
                <c:pt idx="2326">
                  <c:v>2.4543541992929432E-2</c:v>
                </c:pt>
                <c:pt idx="2327">
                  <c:v>2.4544699161358513E-2</c:v>
                </c:pt>
                <c:pt idx="2328">
                  <c:v>2.4545856329831795E-2</c:v>
                </c:pt>
                <c:pt idx="2329">
                  <c:v>2.4547013498227691E-2</c:v>
                </c:pt>
                <c:pt idx="2330">
                  <c:v>2.4548170666708308E-2</c:v>
                </c:pt>
                <c:pt idx="2331">
                  <c:v>2.4549327835111542E-2</c:v>
                </c:pt>
                <c:pt idx="2332">
                  <c:v>2.4550485003558969E-2</c:v>
                </c:pt>
                <c:pt idx="2333">
                  <c:v>2.4551642171929011E-2</c:v>
                </c:pt>
                <c:pt idx="2334">
                  <c:v>2.4552799340424307E-2</c:v>
                </c:pt>
                <c:pt idx="2335">
                  <c:v>2.4553956508842213E-2</c:v>
                </c:pt>
                <c:pt idx="2336">
                  <c:v>2.4555113677263787E-2</c:v>
                </c:pt>
                <c:pt idx="2337">
                  <c:v>2.4556270845770087E-2</c:v>
                </c:pt>
                <c:pt idx="2338">
                  <c:v>2.4557428014077422E-2</c:v>
                </c:pt>
                <c:pt idx="2339">
                  <c:v>2.4558585182591058E-2</c:v>
                </c:pt>
                <c:pt idx="2340">
                  <c:v>2.4559742351027307E-2</c:v>
                </c:pt>
                <c:pt idx="2341">
                  <c:v>2.45608995194267E-2</c:v>
                </c:pt>
                <c:pt idx="2342">
                  <c:v>2.4562056687870287E-2</c:v>
                </c:pt>
                <c:pt idx="2343">
                  <c:v>2.4563213856317542E-2</c:v>
                </c:pt>
                <c:pt idx="2344">
                  <c:v>2.456437102472794E-2</c:v>
                </c:pt>
                <c:pt idx="2345">
                  <c:v>2.4565528193182539E-2</c:v>
                </c:pt>
                <c:pt idx="2346">
                  <c:v>2.4566685361640802E-2</c:v>
                </c:pt>
                <c:pt idx="2347">
                  <c:v>2.4567842530021679E-2</c:v>
                </c:pt>
                <c:pt idx="2348">
                  <c:v>2.4568999698487276E-2</c:v>
                </c:pt>
                <c:pt idx="2349">
                  <c:v>2.4570156866875494E-2</c:v>
                </c:pt>
                <c:pt idx="2350">
                  <c:v>2.4571314035307906E-2</c:v>
                </c:pt>
                <c:pt idx="2351">
                  <c:v>2.4572471203784512E-2</c:v>
                </c:pt>
                <c:pt idx="2352">
                  <c:v>2.4573628372183732E-2</c:v>
                </c:pt>
                <c:pt idx="2353">
                  <c:v>2.4574785540627149E-2</c:v>
                </c:pt>
                <c:pt idx="2354">
                  <c:v>2.4575942709074237E-2</c:v>
                </c:pt>
                <c:pt idx="2355">
                  <c:v>2.4577099877484465E-2</c:v>
                </c:pt>
                <c:pt idx="2356">
                  <c:v>2.4578257045938887E-2</c:v>
                </c:pt>
                <c:pt idx="2357">
                  <c:v>2.4579414214396977E-2</c:v>
                </c:pt>
                <c:pt idx="2358">
                  <c:v>2.4580571382737157E-2</c:v>
                </c:pt>
                <c:pt idx="2359">
                  <c:v>2.4581728551283641E-2</c:v>
                </c:pt>
                <c:pt idx="2360">
                  <c:v>2.4582885719631156E-2</c:v>
                </c:pt>
                <c:pt idx="2361">
                  <c:v>2.4584042888063401E-2</c:v>
                </c:pt>
                <c:pt idx="2362">
                  <c:v>2.458520005649931E-2</c:v>
                </c:pt>
                <c:pt idx="2363">
                  <c:v>2.458635722497941E-2</c:v>
                </c:pt>
                <c:pt idx="2364">
                  <c:v>2.4587514393382127E-2</c:v>
                </c:pt>
                <c:pt idx="2365">
                  <c:v>2.4588671561829045E-2</c:v>
                </c:pt>
                <c:pt idx="2366">
                  <c:v>2.4589828730279623E-2</c:v>
                </c:pt>
                <c:pt idx="2367">
                  <c:v>2.4590985898693352E-2</c:v>
                </c:pt>
                <c:pt idx="2368">
                  <c:v>2.4592143067110744E-2</c:v>
                </c:pt>
                <c:pt idx="2369">
                  <c:v>2.4593300235572331E-2</c:v>
                </c:pt>
                <c:pt idx="2370">
                  <c:v>2.4594457403997065E-2</c:v>
                </c:pt>
                <c:pt idx="2371">
                  <c:v>2.459561457238494E-2</c:v>
                </c:pt>
                <c:pt idx="2372">
                  <c:v>2.4596771740857531E-2</c:v>
                </c:pt>
                <c:pt idx="2373">
                  <c:v>2.4597928909252744E-2</c:v>
                </c:pt>
                <c:pt idx="2374">
                  <c:v>2.4599086077732674E-2</c:v>
                </c:pt>
                <c:pt idx="2375">
                  <c:v>2.4600243246135221E-2</c:v>
                </c:pt>
                <c:pt idx="2376">
                  <c:v>2.4601400414581968E-2</c:v>
                </c:pt>
                <c:pt idx="2377">
                  <c:v>2.4602557583032376E-2</c:v>
                </c:pt>
                <c:pt idx="2378">
                  <c:v>2.4603714751405409E-2</c:v>
                </c:pt>
                <c:pt idx="2379">
                  <c:v>2.4604871919903678E-2</c:v>
                </c:pt>
                <c:pt idx="2380">
                  <c:v>2.4606029088324571E-2</c:v>
                </c:pt>
                <c:pt idx="2381">
                  <c:v>2.4607186256749132E-2</c:v>
                </c:pt>
                <c:pt idx="2382">
                  <c:v>2.4608343425177356E-2</c:v>
                </c:pt>
                <c:pt idx="2383">
                  <c:v>2.4609500593609255E-2</c:v>
                </c:pt>
                <c:pt idx="2384">
                  <c:v>2.4610657762044824E-2</c:v>
                </c:pt>
                <c:pt idx="2385">
                  <c:v>2.4611814930484057E-2</c:v>
                </c:pt>
                <c:pt idx="2386">
                  <c:v>2.4612972098886438E-2</c:v>
                </c:pt>
                <c:pt idx="2387">
                  <c:v>2.4614129267373532E-2</c:v>
                </c:pt>
                <c:pt idx="2388">
                  <c:v>2.461528643574272E-2</c:v>
                </c:pt>
                <c:pt idx="2389">
                  <c:v>2.4616443604237155E-2</c:v>
                </c:pt>
                <c:pt idx="2390">
                  <c:v>2.4617600772613678E-2</c:v>
                </c:pt>
                <c:pt idx="2391">
                  <c:v>2.4618757941074924E-2</c:v>
                </c:pt>
                <c:pt idx="2392">
                  <c:v>2.4619915109499315E-2</c:v>
                </c:pt>
                <c:pt idx="2393">
                  <c:v>2.4621072277967899E-2</c:v>
                </c:pt>
                <c:pt idx="2394">
                  <c:v>2.4622229446399621E-2</c:v>
                </c:pt>
                <c:pt idx="2395">
                  <c:v>2.4623386614794494E-2</c:v>
                </c:pt>
                <c:pt idx="2396">
                  <c:v>2.4624543783233553E-2</c:v>
                </c:pt>
                <c:pt idx="2397">
                  <c:v>2.462570095167629E-2</c:v>
                </c:pt>
                <c:pt idx="2398">
                  <c:v>2.4626858120082161E-2</c:v>
                </c:pt>
                <c:pt idx="2399">
                  <c:v>2.4628015288532229E-2</c:v>
                </c:pt>
                <c:pt idx="2400">
                  <c:v>2.4629172456945441E-2</c:v>
                </c:pt>
                <c:pt idx="2401">
                  <c:v>2.463032962544337E-2</c:v>
                </c:pt>
                <c:pt idx="2402">
                  <c:v>2.463148679378287E-2</c:v>
                </c:pt>
                <c:pt idx="2403">
                  <c:v>2.4632643962247611E-2</c:v>
                </c:pt>
                <c:pt idx="2404">
                  <c:v>2.4633801130716025E-2</c:v>
                </c:pt>
                <c:pt idx="2405">
                  <c:v>2.463495829914758E-2</c:v>
                </c:pt>
                <c:pt idx="2406">
                  <c:v>2.4636115467582802E-2</c:v>
                </c:pt>
                <c:pt idx="2407">
                  <c:v>2.4637272635981165E-2</c:v>
                </c:pt>
                <c:pt idx="2408">
                  <c:v>2.4638429804464256E-2</c:v>
                </c:pt>
                <c:pt idx="2409">
                  <c:v>2.4639586972829433E-2</c:v>
                </c:pt>
                <c:pt idx="2410">
                  <c:v>2.4640744141279331E-2</c:v>
                </c:pt>
                <c:pt idx="2411">
                  <c:v>2.4641901309732893E-2</c:v>
                </c:pt>
                <c:pt idx="2412">
                  <c:v>2.4643058478190129E-2</c:v>
                </c:pt>
                <c:pt idx="2413">
                  <c:v>2.4644215646569982E-2</c:v>
                </c:pt>
                <c:pt idx="2414">
                  <c:v>2.4645372815034556E-2</c:v>
                </c:pt>
                <c:pt idx="2415">
                  <c:v>2.4646529983462267E-2</c:v>
                </c:pt>
                <c:pt idx="2416">
                  <c:v>2.4647687151853129E-2</c:v>
                </c:pt>
                <c:pt idx="2417">
                  <c:v>2.4648844320369227E-2</c:v>
                </c:pt>
                <c:pt idx="2418">
                  <c:v>2.46500014887269E-2</c:v>
                </c:pt>
                <c:pt idx="2419">
                  <c:v>2.4651158657169287E-2</c:v>
                </c:pt>
                <c:pt idx="2420">
                  <c:v>2.4652315825655871E-2</c:v>
                </c:pt>
                <c:pt idx="2421">
                  <c:v>2.4653472994024546E-2</c:v>
                </c:pt>
                <c:pt idx="2422">
                  <c:v>2.4654630162477941E-2</c:v>
                </c:pt>
                <c:pt idx="2423">
                  <c:v>2.4655787330935007E-2</c:v>
                </c:pt>
                <c:pt idx="2424">
                  <c:v>2.465694449935521E-2</c:v>
                </c:pt>
                <c:pt idx="2425">
                  <c:v>2.4658101667779084E-2</c:v>
                </c:pt>
                <c:pt idx="2426">
                  <c:v>2.4659258836206628E-2</c:v>
                </c:pt>
                <c:pt idx="2427">
                  <c:v>2.4660416004678363E-2</c:v>
                </c:pt>
                <c:pt idx="2428">
                  <c:v>2.4661573173072722E-2</c:v>
                </c:pt>
                <c:pt idx="2429">
                  <c:v>2.4662730341511271E-2</c:v>
                </c:pt>
                <c:pt idx="2430">
                  <c:v>2.4663887509953488E-2</c:v>
                </c:pt>
                <c:pt idx="2431">
                  <c:v>2.4665044678399372E-2</c:v>
                </c:pt>
                <c:pt idx="2432">
                  <c:v>2.466620184676788E-2</c:v>
                </c:pt>
                <c:pt idx="2433">
                  <c:v>2.4667359015261625E-2</c:v>
                </c:pt>
                <c:pt idx="2434">
                  <c:v>2.4668516183637464E-2</c:v>
                </c:pt>
                <c:pt idx="2435">
                  <c:v>2.4669673352098027E-2</c:v>
                </c:pt>
                <c:pt idx="2436">
                  <c:v>2.4670830520562258E-2</c:v>
                </c:pt>
                <c:pt idx="2437">
                  <c:v>2.4671987688949105E-2</c:v>
                </c:pt>
                <c:pt idx="2438">
                  <c:v>2.467314485742067E-2</c:v>
                </c:pt>
                <c:pt idx="2439">
                  <c:v>2.4674302025855382E-2</c:v>
                </c:pt>
                <c:pt idx="2440">
                  <c:v>2.4675459194293758E-2</c:v>
                </c:pt>
                <c:pt idx="2441">
                  <c:v>2.4676616362695279E-2</c:v>
                </c:pt>
                <c:pt idx="2442">
                  <c:v>2.4677773531140992E-2</c:v>
                </c:pt>
                <c:pt idx="2443">
                  <c:v>2.4678930699590373E-2</c:v>
                </c:pt>
                <c:pt idx="2444">
                  <c:v>2.4680087868002902E-2</c:v>
                </c:pt>
                <c:pt idx="2445">
                  <c:v>2.4681245036419098E-2</c:v>
                </c:pt>
                <c:pt idx="2446">
                  <c:v>2.4682402204838957E-2</c:v>
                </c:pt>
                <c:pt idx="2447">
                  <c:v>2.4683559373303018E-2</c:v>
                </c:pt>
                <c:pt idx="2448">
                  <c:v>2.4684716541730222E-2</c:v>
                </c:pt>
                <c:pt idx="2449">
                  <c:v>2.468587371016109E-2</c:v>
                </c:pt>
                <c:pt idx="2450">
                  <c:v>2.4687030878636152E-2</c:v>
                </c:pt>
                <c:pt idx="2451">
                  <c:v>2.4688188047033831E-2</c:v>
                </c:pt>
                <c:pt idx="2452">
                  <c:v>2.4689345215475708E-2</c:v>
                </c:pt>
                <c:pt idx="2453">
                  <c:v>2.4690502383880729E-2</c:v>
                </c:pt>
                <c:pt idx="2454">
                  <c:v>2.469165955228941E-2</c:v>
                </c:pt>
                <c:pt idx="2455">
                  <c:v>2.4692816720782822E-2</c:v>
                </c:pt>
                <c:pt idx="2456">
                  <c:v>2.4693973889158321E-2</c:v>
                </c:pt>
                <c:pt idx="2457">
                  <c:v>2.469513105765906E-2</c:v>
                </c:pt>
                <c:pt idx="2458">
                  <c:v>2.4696288226041897E-2</c:v>
                </c:pt>
                <c:pt idx="2459">
                  <c:v>2.4697445394509455E-2</c:v>
                </c:pt>
                <c:pt idx="2460">
                  <c:v>2.4698602562940149E-2</c:v>
                </c:pt>
                <c:pt idx="2461">
                  <c:v>2.4699759731374518E-2</c:v>
                </c:pt>
                <c:pt idx="2462">
                  <c:v>2.4700916899812551E-2</c:v>
                </c:pt>
                <c:pt idx="2463">
                  <c:v>2.4702074068173204E-2</c:v>
                </c:pt>
                <c:pt idx="2464">
                  <c:v>2.4703231236659105E-2</c:v>
                </c:pt>
                <c:pt idx="2465">
                  <c:v>2.4704388405067619E-2</c:v>
                </c:pt>
                <c:pt idx="2466">
                  <c:v>2.4705545573520327E-2</c:v>
                </c:pt>
                <c:pt idx="2467">
                  <c:v>2.4706702741976706E-2</c:v>
                </c:pt>
                <c:pt idx="2468">
                  <c:v>2.4707859910355703E-2</c:v>
                </c:pt>
                <c:pt idx="2469">
                  <c:v>2.4709017078859946E-2</c:v>
                </c:pt>
                <c:pt idx="2470">
                  <c:v>2.4710174247246273E-2</c:v>
                </c:pt>
                <c:pt idx="2471">
                  <c:v>2.4711331415676802E-2</c:v>
                </c:pt>
                <c:pt idx="2472">
                  <c:v>2.4712488584151527E-2</c:v>
                </c:pt>
                <c:pt idx="2473">
                  <c:v>2.4713645752548859E-2</c:v>
                </c:pt>
                <c:pt idx="2474">
                  <c:v>2.4714802920949869E-2</c:v>
                </c:pt>
                <c:pt idx="2475">
                  <c:v>2.4715960089435596E-2</c:v>
                </c:pt>
                <c:pt idx="2476">
                  <c:v>2.4717117257843937E-2</c:v>
                </c:pt>
                <c:pt idx="2477">
                  <c:v>2.4718274426296479E-2</c:v>
                </c:pt>
                <c:pt idx="2478">
                  <c:v>2.4719431594712158E-2</c:v>
                </c:pt>
                <c:pt idx="2479">
                  <c:v>2.4720588763172034E-2</c:v>
                </c:pt>
                <c:pt idx="2480">
                  <c:v>2.4721745931554524E-2</c:v>
                </c:pt>
                <c:pt idx="2481">
                  <c:v>2.4722903100021742E-2</c:v>
                </c:pt>
                <c:pt idx="2482">
                  <c:v>2.4724060268452093E-2</c:v>
                </c:pt>
                <c:pt idx="2483">
                  <c:v>2.4725217436886118E-2</c:v>
                </c:pt>
                <c:pt idx="2484">
                  <c:v>2.4726374605323814E-2</c:v>
                </c:pt>
                <c:pt idx="2485">
                  <c:v>2.4727531773724644E-2</c:v>
                </c:pt>
                <c:pt idx="2486">
                  <c:v>2.4728688942129151E-2</c:v>
                </c:pt>
                <c:pt idx="2487">
                  <c:v>2.4729846110618375E-2</c:v>
                </c:pt>
                <c:pt idx="2488">
                  <c:v>2.4731003279070744E-2</c:v>
                </c:pt>
                <c:pt idx="2489">
                  <c:v>2.4732160447445729E-2</c:v>
                </c:pt>
                <c:pt idx="2490">
                  <c:v>2.4733317615945959E-2</c:v>
                </c:pt>
                <c:pt idx="2491">
                  <c:v>2.4734474784328282E-2</c:v>
                </c:pt>
                <c:pt idx="2492">
                  <c:v>2.4735631952795319E-2</c:v>
                </c:pt>
                <c:pt idx="2493">
                  <c:v>2.4736789121184977E-2</c:v>
                </c:pt>
                <c:pt idx="2494">
                  <c:v>2.4737946289659356E-2</c:v>
                </c:pt>
                <c:pt idx="2495">
                  <c:v>2.4739103458096878E-2</c:v>
                </c:pt>
                <c:pt idx="2496">
                  <c:v>2.4740260626497541E-2</c:v>
                </c:pt>
                <c:pt idx="2497">
                  <c:v>2.4741417794942402E-2</c:v>
                </c:pt>
                <c:pt idx="2498">
                  <c:v>2.4742574963350403E-2</c:v>
                </c:pt>
                <c:pt idx="2499">
                  <c:v>2.4743732131802598E-2</c:v>
                </c:pt>
                <c:pt idx="2500">
                  <c:v>2.4744889300258463E-2</c:v>
                </c:pt>
                <c:pt idx="2501">
                  <c:v>2.4746046468636942E-2</c:v>
                </c:pt>
                <c:pt idx="2502">
                  <c:v>2.4747203637140669E-2</c:v>
                </c:pt>
                <c:pt idx="2503">
                  <c:v>2.4748360805485967E-2</c:v>
                </c:pt>
                <c:pt idx="2504">
                  <c:v>2.4749517973997031E-2</c:v>
                </c:pt>
                <c:pt idx="2505">
                  <c:v>2.4750675142349656E-2</c:v>
                </c:pt>
                <c:pt idx="2506">
                  <c:v>2.4751832310827532E-2</c:v>
                </c:pt>
                <c:pt idx="2507">
                  <c:v>2.4752989479268551E-2</c:v>
                </c:pt>
                <c:pt idx="2508">
                  <c:v>2.4754146647713242E-2</c:v>
                </c:pt>
                <c:pt idx="2509">
                  <c:v>2.4755303816121073E-2</c:v>
                </c:pt>
                <c:pt idx="2510">
                  <c:v>2.4756460984532568E-2</c:v>
                </c:pt>
                <c:pt idx="2511">
                  <c:v>2.4757618153028786E-2</c:v>
                </c:pt>
                <c:pt idx="2512">
                  <c:v>2.4758775321447626E-2</c:v>
                </c:pt>
                <c:pt idx="2513">
                  <c:v>2.4759932489870129E-2</c:v>
                </c:pt>
                <c:pt idx="2514">
                  <c:v>2.4761089658296303E-2</c:v>
                </c:pt>
                <c:pt idx="2515">
                  <c:v>2.4762246826726141E-2</c:v>
                </c:pt>
                <c:pt idx="2516">
                  <c:v>2.4763403995159652E-2</c:v>
                </c:pt>
                <c:pt idx="2517">
                  <c:v>2.4764561163596831E-2</c:v>
                </c:pt>
                <c:pt idx="2518">
                  <c:v>2.4765718331997155E-2</c:v>
                </c:pt>
                <c:pt idx="2519">
                  <c:v>2.4766875500482195E-2</c:v>
                </c:pt>
                <c:pt idx="2520">
                  <c:v>2.4768032668889852E-2</c:v>
                </c:pt>
                <c:pt idx="2521">
                  <c:v>2.476918983734171E-2</c:v>
                </c:pt>
                <c:pt idx="2522">
                  <c:v>2.4770347005756702E-2</c:v>
                </c:pt>
                <c:pt idx="2523">
                  <c:v>2.4771504174175368E-2</c:v>
                </c:pt>
                <c:pt idx="2524">
                  <c:v>2.4772661342597702E-2</c:v>
                </c:pt>
                <c:pt idx="2525">
                  <c:v>2.4773818511023702E-2</c:v>
                </c:pt>
                <c:pt idx="2526">
                  <c:v>2.4774975679493896E-2</c:v>
                </c:pt>
                <c:pt idx="2527">
                  <c:v>2.4776132847927238E-2</c:v>
                </c:pt>
                <c:pt idx="2528">
                  <c:v>2.4777290016364247E-2</c:v>
                </c:pt>
                <c:pt idx="2529">
                  <c:v>2.4778447184764397E-2</c:v>
                </c:pt>
                <c:pt idx="2530">
                  <c:v>2.4779604353249267E-2</c:v>
                </c:pt>
                <c:pt idx="2531">
                  <c:v>2.4780761521616228E-2</c:v>
                </c:pt>
                <c:pt idx="2532">
                  <c:v>2.4781918690067909E-2</c:v>
                </c:pt>
                <c:pt idx="2533">
                  <c:v>2.4783075858523261E-2</c:v>
                </c:pt>
                <c:pt idx="2534">
                  <c:v>2.4784233026941754E-2</c:v>
                </c:pt>
                <c:pt idx="2535">
                  <c:v>2.4785390195404444E-2</c:v>
                </c:pt>
                <c:pt idx="2536">
                  <c:v>2.4786547363789747E-2</c:v>
                </c:pt>
                <c:pt idx="2537">
                  <c:v>2.4787704532259768E-2</c:v>
                </c:pt>
                <c:pt idx="2538">
                  <c:v>2.4788861700652413E-2</c:v>
                </c:pt>
                <c:pt idx="2539">
                  <c:v>2.4790018869089249E-2</c:v>
                </c:pt>
                <c:pt idx="2540">
                  <c:v>2.4791176037570282E-2</c:v>
                </c:pt>
                <c:pt idx="2541">
                  <c:v>2.4792333205933399E-2</c:v>
                </c:pt>
                <c:pt idx="2542">
                  <c:v>2.4793490374421766E-2</c:v>
                </c:pt>
                <c:pt idx="2543">
                  <c:v>2.4794647542873277E-2</c:v>
                </c:pt>
                <c:pt idx="2544">
                  <c:v>2.4795804711287932E-2</c:v>
                </c:pt>
                <c:pt idx="2545">
                  <c:v>2.4796961879706255E-2</c:v>
                </c:pt>
                <c:pt idx="2546">
                  <c:v>2.4798119048128248E-2</c:v>
                </c:pt>
                <c:pt idx="2547">
                  <c:v>2.4799276216594432E-2</c:v>
                </c:pt>
                <c:pt idx="2548">
                  <c:v>2.4800433384983233E-2</c:v>
                </c:pt>
                <c:pt idx="2549">
                  <c:v>2.4801590553416228E-2</c:v>
                </c:pt>
                <c:pt idx="2550">
                  <c:v>2.480274772189342E-2</c:v>
                </c:pt>
                <c:pt idx="2551">
                  <c:v>2.4803904890333753E-2</c:v>
                </c:pt>
                <c:pt idx="2552">
                  <c:v>2.4805062058696703E-2</c:v>
                </c:pt>
                <c:pt idx="2553">
                  <c:v>2.4806219227184897E-2</c:v>
                </c:pt>
                <c:pt idx="2554">
                  <c:v>2.4807376395555188E-2</c:v>
                </c:pt>
                <c:pt idx="2555">
                  <c:v>2.480853356409125E-2</c:v>
                </c:pt>
                <c:pt idx="2556">
                  <c:v>2.4809690732468869E-2</c:v>
                </c:pt>
                <c:pt idx="2557">
                  <c:v>2.4754892950029962E-2</c:v>
                </c:pt>
                <c:pt idx="2558">
                  <c:v>2.4756006352384795E-2</c:v>
                </c:pt>
                <c:pt idx="2559">
                  <c:v>2.4757119754702499E-2</c:v>
                </c:pt>
                <c:pt idx="2560">
                  <c:v>2.4758233157023597E-2</c:v>
                </c:pt>
                <c:pt idx="2561">
                  <c:v>2.475934655942914E-2</c:v>
                </c:pt>
                <c:pt idx="2562">
                  <c:v>2.4760459961716511E-2</c:v>
                </c:pt>
                <c:pt idx="2563">
                  <c:v>2.4761573364088327E-2</c:v>
                </c:pt>
                <c:pt idx="2564">
                  <c:v>2.4762686766423007E-2</c:v>
                </c:pt>
                <c:pt idx="2565">
                  <c:v>2.4763800168761091E-2</c:v>
                </c:pt>
                <c:pt idx="2566">
                  <c:v>2.4764913571062037E-2</c:v>
                </c:pt>
                <c:pt idx="2567">
                  <c:v>2.4766026973447441E-2</c:v>
                </c:pt>
                <c:pt idx="2568">
                  <c:v>2.4767140375755184E-2</c:v>
                </c:pt>
                <c:pt idx="2569">
                  <c:v>2.4768253778147377E-2</c:v>
                </c:pt>
                <c:pt idx="2570">
                  <c:v>2.4769367180421387E-2</c:v>
                </c:pt>
                <c:pt idx="2571">
                  <c:v>2.4770480582779846E-2</c:v>
                </c:pt>
                <c:pt idx="2572">
                  <c:v>2.4771593985141702E-2</c:v>
                </c:pt>
                <c:pt idx="2573">
                  <c:v>2.4772707387425902E-2</c:v>
                </c:pt>
                <c:pt idx="2574">
                  <c:v>2.4773820789794551E-2</c:v>
                </c:pt>
                <c:pt idx="2575">
                  <c:v>2.4774934192166594E-2</c:v>
                </c:pt>
                <c:pt idx="2576">
                  <c:v>2.4776047594460983E-2</c:v>
                </c:pt>
                <c:pt idx="2577">
                  <c:v>2.4777160996839822E-2</c:v>
                </c:pt>
                <c:pt idx="2578">
                  <c:v>2.4778274399141004E-2</c:v>
                </c:pt>
                <c:pt idx="2579">
                  <c:v>2.4779387801526633E-2</c:v>
                </c:pt>
                <c:pt idx="2580">
                  <c:v>2.4780501203794079E-2</c:v>
                </c:pt>
                <c:pt idx="2581">
                  <c:v>2.4781614606145978E-2</c:v>
                </c:pt>
                <c:pt idx="2582">
                  <c:v>2.4782728008501273E-2</c:v>
                </c:pt>
                <c:pt idx="2583">
                  <c:v>2.4783841410859958E-2</c:v>
                </c:pt>
                <c:pt idx="2584">
                  <c:v>2.478495481318152E-2</c:v>
                </c:pt>
                <c:pt idx="2585">
                  <c:v>2.4786068215506475E-2</c:v>
                </c:pt>
                <c:pt idx="2586">
                  <c:v>2.4787181617834827E-2</c:v>
                </c:pt>
                <c:pt idx="2587">
                  <c:v>2.4788295020207102E-2</c:v>
                </c:pt>
                <c:pt idx="2588">
                  <c:v>2.4789408422582777E-2</c:v>
                </c:pt>
                <c:pt idx="2589">
                  <c:v>2.4790521824840261E-2</c:v>
                </c:pt>
                <c:pt idx="2590">
                  <c:v>2.4791635227222726E-2</c:v>
                </c:pt>
                <c:pt idx="2591">
                  <c:v>2.4792748629568064E-2</c:v>
                </c:pt>
                <c:pt idx="2592">
                  <c:v>2.4793862031916792E-2</c:v>
                </c:pt>
                <c:pt idx="2593">
                  <c:v>2.479497543422839E-2</c:v>
                </c:pt>
                <c:pt idx="2594">
                  <c:v>2.4796088836543387E-2</c:v>
                </c:pt>
                <c:pt idx="2595">
                  <c:v>2.4797202238942835E-2</c:v>
                </c:pt>
                <c:pt idx="2596">
                  <c:v>2.4798315641264623E-2</c:v>
                </c:pt>
                <c:pt idx="2597">
                  <c:v>2.479942904358981E-2</c:v>
                </c:pt>
                <c:pt idx="2598">
                  <c:v>2.4800542445918391E-2</c:v>
                </c:pt>
                <c:pt idx="2599">
                  <c:v>2.4801655848331421E-2</c:v>
                </c:pt>
                <c:pt idx="2600">
                  <c:v>2.4802769250626272E-2</c:v>
                </c:pt>
                <c:pt idx="2601">
                  <c:v>2.4803882652965042E-2</c:v>
                </c:pt>
                <c:pt idx="2602">
                  <c:v>2.480499605526669E-2</c:v>
                </c:pt>
                <c:pt idx="2603">
                  <c:v>2.4806109457652777E-2</c:v>
                </c:pt>
                <c:pt idx="2604">
                  <c:v>2.4807222859961214E-2</c:v>
                </c:pt>
                <c:pt idx="2605">
                  <c:v>2.4808336262273044E-2</c:v>
                </c:pt>
                <c:pt idx="2606">
                  <c:v>2.480944966466932E-2</c:v>
                </c:pt>
                <c:pt idx="2607">
                  <c:v>2.4810563066947421E-2</c:v>
                </c:pt>
                <c:pt idx="2608">
                  <c:v>2.4811676469309967E-2</c:v>
                </c:pt>
                <c:pt idx="2609">
                  <c:v>2.481278987167591E-2</c:v>
                </c:pt>
                <c:pt idx="2610">
                  <c:v>2.4813903273964193E-2</c:v>
                </c:pt>
                <c:pt idx="2611">
                  <c:v>2.481501667633693E-2</c:v>
                </c:pt>
                <c:pt idx="2612">
                  <c:v>2.4816130078672536E-2</c:v>
                </c:pt>
                <c:pt idx="2613">
                  <c:v>2.4817243481011539E-2</c:v>
                </c:pt>
                <c:pt idx="2614">
                  <c:v>2.4818356883353935E-2</c:v>
                </c:pt>
                <c:pt idx="2615">
                  <c:v>2.4819470285699731E-2</c:v>
                </c:pt>
                <c:pt idx="2616">
                  <c:v>2.4820583688048924E-2</c:v>
                </c:pt>
                <c:pt idx="2617">
                  <c:v>2.4821697090360983E-2</c:v>
                </c:pt>
                <c:pt idx="2618">
                  <c:v>2.4822810492716969E-2</c:v>
                </c:pt>
                <c:pt idx="2619">
                  <c:v>2.4823923895035818E-2</c:v>
                </c:pt>
                <c:pt idx="2620">
                  <c:v>2.4825037297398597E-2</c:v>
                </c:pt>
                <c:pt idx="2621">
                  <c:v>2.4826150699724242E-2</c:v>
                </c:pt>
                <c:pt idx="2622">
                  <c:v>2.4827264102012761E-2</c:v>
                </c:pt>
                <c:pt idx="2623">
                  <c:v>2.4828377504385723E-2</c:v>
                </c:pt>
                <c:pt idx="2624">
                  <c:v>2.4829490906802611E-2</c:v>
                </c:pt>
                <c:pt idx="2625">
                  <c:v>2.483060430910132E-2</c:v>
                </c:pt>
                <c:pt idx="2626">
                  <c:v>2.4831717711403422E-2</c:v>
                </c:pt>
                <c:pt idx="2627">
                  <c:v>2.4832831113789974E-2</c:v>
                </c:pt>
                <c:pt idx="2628">
                  <c:v>2.4833944516098865E-2</c:v>
                </c:pt>
                <c:pt idx="2629">
                  <c:v>2.4835057918451687E-2</c:v>
                </c:pt>
                <c:pt idx="2630">
                  <c:v>2.4836171320807898E-2</c:v>
                </c:pt>
                <c:pt idx="2631">
                  <c:v>2.483728472308646E-2</c:v>
                </c:pt>
                <c:pt idx="2632">
                  <c:v>2.4838398125449464E-2</c:v>
                </c:pt>
                <c:pt idx="2633">
                  <c:v>2.4839511527815866E-2</c:v>
                </c:pt>
                <c:pt idx="2634">
                  <c:v>2.484062493014514E-2</c:v>
                </c:pt>
                <c:pt idx="2635">
                  <c:v>2.4841738332518334E-2</c:v>
                </c:pt>
                <c:pt idx="2636">
                  <c:v>2.4842851734813876E-2</c:v>
                </c:pt>
                <c:pt idx="2637">
                  <c:v>2.4843965137112813E-2</c:v>
                </c:pt>
                <c:pt idx="2638">
                  <c:v>2.4845078539496197E-2</c:v>
                </c:pt>
                <c:pt idx="2639">
                  <c:v>2.4846191941842451E-2</c:v>
                </c:pt>
                <c:pt idx="2640">
                  <c:v>2.4847305344151579E-2</c:v>
                </c:pt>
                <c:pt idx="2641">
                  <c:v>2.4848418746545149E-2</c:v>
                </c:pt>
                <c:pt idx="2642">
                  <c:v>2.4849532148820543E-2</c:v>
                </c:pt>
                <c:pt idx="2643">
                  <c:v>2.485064555122091E-2</c:v>
                </c:pt>
                <c:pt idx="2644">
                  <c:v>2.4851758953503091E-2</c:v>
                </c:pt>
                <c:pt idx="2645">
                  <c:v>2.4852872355869728E-2</c:v>
                </c:pt>
                <c:pt idx="2646">
                  <c:v>2.4853985758199228E-2</c:v>
                </c:pt>
                <c:pt idx="2647">
                  <c:v>2.4855099160532128E-2</c:v>
                </c:pt>
                <c:pt idx="2648">
                  <c:v>2.4856212562827901E-2</c:v>
                </c:pt>
                <c:pt idx="2649">
                  <c:v>2.4857325965248644E-2</c:v>
                </c:pt>
                <c:pt idx="2650">
                  <c:v>2.4858439367551204E-2</c:v>
                </c:pt>
                <c:pt idx="2651">
                  <c:v>2.4859552769857164E-2</c:v>
                </c:pt>
                <c:pt idx="2652">
                  <c:v>2.4860666172247574E-2</c:v>
                </c:pt>
                <c:pt idx="2653">
                  <c:v>2.4861779574560327E-2</c:v>
                </c:pt>
                <c:pt idx="2654">
                  <c:v>2.4862892976957526E-2</c:v>
                </c:pt>
                <c:pt idx="2655">
                  <c:v>2.4864006379236542E-2</c:v>
                </c:pt>
                <c:pt idx="2656">
                  <c:v>2.4865119781640535E-2</c:v>
                </c:pt>
                <c:pt idx="2657">
                  <c:v>2.4866233183926348E-2</c:v>
                </c:pt>
                <c:pt idx="2658">
                  <c:v>2.486734658625608E-2</c:v>
                </c:pt>
                <c:pt idx="2659">
                  <c:v>2.4868459988629736E-2</c:v>
                </c:pt>
                <c:pt idx="2660">
                  <c:v>2.4869573390925739E-2</c:v>
                </c:pt>
                <c:pt idx="2661">
                  <c:v>2.4870686793265661E-2</c:v>
                </c:pt>
                <c:pt idx="2662">
                  <c:v>2.4871800195649506E-2</c:v>
                </c:pt>
                <c:pt idx="2663">
                  <c:v>2.4872913597955695E-2</c:v>
                </c:pt>
                <c:pt idx="2664">
                  <c:v>2.4874027000305807E-2</c:v>
                </c:pt>
                <c:pt idx="2665">
                  <c:v>2.4875140402659316E-2</c:v>
                </c:pt>
                <c:pt idx="2666">
                  <c:v>2.4876253804935168E-2</c:v>
                </c:pt>
                <c:pt idx="2667">
                  <c:v>2.4877367207335997E-2</c:v>
                </c:pt>
                <c:pt idx="2668">
                  <c:v>2.4878480609659165E-2</c:v>
                </c:pt>
                <c:pt idx="2669">
                  <c:v>2.4879594011985733E-2</c:v>
                </c:pt>
                <c:pt idx="2670">
                  <c:v>2.4880707414356221E-2</c:v>
                </c:pt>
                <c:pt idx="2671">
                  <c:v>2.4881820816689579E-2</c:v>
                </c:pt>
                <c:pt idx="2672">
                  <c:v>2.4882934218985811E-2</c:v>
                </c:pt>
                <c:pt idx="2673">
                  <c:v>2.4884047621366489E-2</c:v>
                </c:pt>
                <c:pt idx="2674">
                  <c:v>2.4885161023628987E-2</c:v>
                </c:pt>
                <c:pt idx="2675">
                  <c:v>2.4886274426056988E-2</c:v>
                </c:pt>
                <c:pt idx="2676">
                  <c:v>2.4887387828407329E-2</c:v>
                </c:pt>
                <c:pt idx="2677">
                  <c:v>2.4888501230680017E-2</c:v>
                </c:pt>
                <c:pt idx="2678">
                  <c:v>2.4889614633037151E-2</c:v>
                </c:pt>
                <c:pt idx="2679">
                  <c:v>2.4890728035397682E-2</c:v>
                </c:pt>
                <c:pt idx="2680">
                  <c:v>2.4891841437721083E-2</c:v>
                </c:pt>
                <c:pt idx="2681">
                  <c:v>2.4892954840047877E-2</c:v>
                </c:pt>
                <c:pt idx="2682">
                  <c:v>2.4894068242418601E-2</c:v>
                </c:pt>
                <c:pt idx="2683">
                  <c:v>2.4895181644752191E-2</c:v>
                </c:pt>
                <c:pt idx="2684">
                  <c:v>2.4896295047048649E-2</c:v>
                </c:pt>
                <c:pt idx="2685">
                  <c:v>2.4897408449429562E-2</c:v>
                </c:pt>
                <c:pt idx="2686">
                  <c:v>2.4898521851732816E-2</c:v>
                </c:pt>
                <c:pt idx="2687">
                  <c:v>2.489963525407999E-2</c:v>
                </c:pt>
                <c:pt idx="2688">
                  <c:v>2.490074865643056E-2</c:v>
                </c:pt>
                <c:pt idx="2689">
                  <c:v>2.4901862058825053E-2</c:v>
                </c:pt>
                <c:pt idx="2690">
                  <c:v>2.490297546110137E-2</c:v>
                </c:pt>
                <c:pt idx="2691">
                  <c:v>2.4904088863421603E-2</c:v>
                </c:pt>
                <c:pt idx="2692">
                  <c:v>2.4905202265785763E-2</c:v>
                </c:pt>
                <c:pt idx="2693">
                  <c:v>2.4906315668112789E-2</c:v>
                </c:pt>
                <c:pt idx="2694">
                  <c:v>2.4907429070483739E-2</c:v>
                </c:pt>
                <c:pt idx="2695">
                  <c:v>2.4908542472817558E-2</c:v>
                </c:pt>
                <c:pt idx="2696">
                  <c:v>2.4909655875154774E-2</c:v>
                </c:pt>
                <c:pt idx="2697">
                  <c:v>2.4910769277454864E-2</c:v>
                </c:pt>
                <c:pt idx="2698">
                  <c:v>2.4911882679798873E-2</c:v>
                </c:pt>
                <c:pt idx="2699">
                  <c:v>2.4912996082186806E-2</c:v>
                </c:pt>
                <c:pt idx="2700">
                  <c:v>2.4914109484456555E-2</c:v>
                </c:pt>
                <c:pt idx="2701">
                  <c:v>2.4915222886851277E-2</c:v>
                </c:pt>
                <c:pt idx="2702">
                  <c:v>2.4916336289208876E-2</c:v>
                </c:pt>
                <c:pt idx="2703">
                  <c:v>2.4917449691529339E-2</c:v>
                </c:pt>
                <c:pt idx="2704">
                  <c:v>2.4918563093893727E-2</c:v>
                </c:pt>
                <c:pt idx="2705">
                  <c:v>2.491967649618046E-2</c:v>
                </c:pt>
                <c:pt idx="2706">
                  <c:v>2.4920789898551642E-2</c:v>
                </c:pt>
                <c:pt idx="2707">
                  <c:v>2.492190330088569E-2</c:v>
                </c:pt>
                <c:pt idx="2708">
                  <c:v>2.4923016703223139E-2</c:v>
                </c:pt>
                <c:pt idx="2709">
                  <c:v>2.4924130105563984E-2</c:v>
                </c:pt>
                <c:pt idx="2710">
                  <c:v>2.4925243507908219E-2</c:v>
                </c:pt>
                <c:pt idx="2711">
                  <c:v>2.4926356910255857E-2</c:v>
                </c:pt>
                <c:pt idx="2712">
                  <c:v>2.4927470312525839E-2</c:v>
                </c:pt>
                <c:pt idx="2713">
                  <c:v>2.4928583714920793E-2</c:v>
                </c:pt>
                <c:pt idx="2714">
                  <c:v>2.4929697117238091E-2</c:v>
                </c:pt>
                <c:pt idx="2715">
                  <c:v>2.4930810519599316E-2</c:v>
                </c:pt>
                <c:pt idx="2716">
                  <c:v>2.4931923921963934E-2</c:v>
                </c:pt>
                <c:pt idx="2717">
                  <c:v>2.4933037324291422E-2</c:v>
                </c:pt>
                <c:pt idx="2718">
                  <c:v>2.4934150726622306E-2</c:v>
                </c:pt>
                <c:pt idx="2719">
                  <c:v>2.4935264128916057E-2</c:v>
                </c:pt>
                <c:pt idx="2720">
                  <c:v>2.4936377531294265E-2</c:v>
                </c:pt>
                <c:pt idx="2721">
                  <c:v>2.4937490933594812E-2</c:v>
                </c:pt>
                <c:pt idx="2722">
                  <c:v>2.4938604335979803E-2</c:v>
                </c:pt>
                <c:pt idx="2723">
                  <c:v>2.4939717738287143E-2</c:v>
                </c:pt>
                <c:pt idx="2724">
                  <c:v>2.4940831140678934E-2</c:v>
                </c:pt>
                <c:pt idx="2725">
                  <c:v>2.4941944542952541E-2</c:v>
                </c:pt>
                <c:pt idx="2726">
                  <c:v>2.4943057945310595E-2</c:v>
                </c:pt>
                <c:pt idx="2727">
                  <c:v>2.4944171347672048E-2</c:v>
                </c:pt>
                <c:pt idx="2728">
                  <c:v>2.4945284749996372E-2</c:v>
                </c:pt>
                <c:pt idx="2729">
                  <c:v>2.4946398152324089E-2</c:v>
                </c:pt>
                <c:pt idx="2730">
                  <c:v>2.4947511554655202E-2</c:v>
                </c:pt>
                <c:pt idx="2731">
                  <c:v>2.4948624957030242E-2</c:v>
                </c:pt>
                <c:pt idx="2732">
                  <c:v>2.4949738359327626E-2</c:v>
                </c:pt>
                <c:pt idx="2733">
                  <c:v>2.4950851761709452E-2</c:v>
                </c:pt>
                <c:pt idx="2734">
                  <c:v>2.4951965164013625E-2</c:v>
                </c:pt>
                <c:pt idx="2735">
                  <c:v>2.4953078566361725E-2</c:v>
                </c:pt>
                <c:pt idx="2736">
                  <c:v>2.4954191968713214E-2</c:v>
                </c:pt>
                <c:pt idx="2737">
                  <c:v>2.4955305371027581E-2</c:v>
                </c:pt>
                <c:pt idx="2738">
                  <c:v>2.4956418773385863E-2</c:v>
                </c:pt>
                <c:pt idx="2739">
                  <c:v>2.4957532175707019E-2</c:v>
                </c:pt>
                <c:pt idx="2740">
                  <c:v>2.4958645578072099E-2</c:v>
                </c:pt>
                <c:pt idx="2741">
                  <c:v>2.4959758980400051E-2</c:v>
                </c:pt>
                <c:pt idx="2742">
                  <c:v>2.496087238273139E-2</c:v>
                </c:pt>
                <c:pt idx="2743">
                  <c:v>2.496198578502561E-2</c:v>
                </c:pt>
                <c:pt idx="2744">
                  <c:v>2.4963099187444798E-2</c:v>
                </c:pt>
                <c:pt idx="2745">
                  <c:v>2.4964212589786334E-2</c:v>
                </c:pt>
                <c:pt idx="2746">
                  <c:v>2.4965325992090736E-2</c:v>
                </c:pt>
                <c:pt idx="2747">
                  <c:v>2.4966439394398538E-2</c:v>
                </c:pt>
                <c:pt idx="2748">
                  <c:v>2.4967552796831313E-2</c:v>
                </c:pt>
                <c:pt idx="2749">
                  <c:v>2.4968666199105382E-2</c:v>
                </c:pt>
                <c:pt idx="2750">
                  <c:v>2.496977960142337E-2</c:v>
                </c:pt>
                <c:pt idx="2751">
                  <c:v>2.4970893003785282E-2</c:v>
                </c:pt>
                <c:pt idx="2752">
                  <c:v>2.4972006406150594E-2</c:v>
                </c:pt>
                <c:pt idx="2753">
                  <c:v>2.4973119808438245E-2</c:v>
                </c:pt>
                <c:pt idx="2754">
                  <c:v>2.497423321085087E-2</c:v>
                </c:pt>
                <c:pt idx="2755">
                  <c:v>2.4975346613145315E-2</c:v>
                </c:pt>
                <c:pt idx="2756">
                  <c:v>2.4976460015443156E-2</c:v>
                </c:pt>
                <c:pt idx="2757">
                  <c:v>2.4977573417825447E-2</c:v>
                </c:pt>
                <c:pt idx="2758">
                  <c:v>2.4978686820170608E-2</c:v>
                </c:pt>
                <c:pt idx="2759">
                  <c:v>2.4979800222478636E-2</c:v>
                </c:pt>
                <c:pt idx="2760">
                  <c:v>2.498091362483059E-2</c:v>
                </c:pt>
                <c:pt idx="2761">
                  <c:v>2.4982027027185945E-2</c:v>
                </c:pt>
                <c:pt idx="2762">
                  <c:v>2.4983140429504162E-2</c:v>
                </c:pt>
                <c:pt idx="2763">
                  <c:v>2.4984253831825776E-2</c:v>
                </c:pt>
                <c:pt idx="2764">
                  <c:v>2.498536723419132E-2</c:v>
                </c:pt>
                <c:pt idx="2765">
                  <c:v>2.4986480636560251E-2</c:v>
                </c:pt>
                <c:pt idx="2766">
                  <c:v>2.4987594038851531E-2</c:v>
                </c:pt>
                <c:pt idx="2767">
                  <c:v>2.4988707441186732E-2</c:v>
                </c:pt>
                <c:pt idx="2768">
                  <c:v>2.4989820843525329E-2</c:v>
                </c:pt>
                <c:pt idx="2769">
                  <c:v>2.4990934245907849E-2</c:v>
                </c:pt>
                <c:pt idx="2770">
                  <c:v>2.4992047648253246E-2</c:v>
                </c:pt>
                <c:pt idx="2771">
                  <c:v>2.4993161050561503E-2</c:v>
                </c:pt>
                <c:pt idx="2772">
                  <c:v>2.4994274452913686E-2</c:v>
                </c:pt>
                <c:pt idx="2773">
                  <c:v>2.4995387855228743E-2</c:v>
                </c:pt>
                <c:pt idx="2774">
                  <c:v>2.4996501257587716E-2</c:v>
                </c:pt>
                <c:pt idx="2775">
                  <c:v>2.4997614659950089E-2</c:v>
                </c:pt>
                <c:pt idx="2776">
                  <c:v>2.4998728062234805E-2</c:v>
                </c:pt>
                <c:pt idx="2777">
                  <c:v>2.4999841464603968E-2</c:v>
                </c:pt>
                <c:pt idx="2778">
                  <c:v>2.5000954866976531E-2</c:v>
                </c:pt>
                <c:pt idx="2779">
                  <c:v>2.5002068269271441E-2</c:v>
                </c:pt>
                <c:pt idx="2780">
                  <c:v>2.5003181671610267E-2</c:v>
                </c:pt>
                <c:pt idx="2781">
                  <c:v>2.5004295073952489E-2</c:v>
                </c:pt>
                <c:pt idx="2782">
                  <c:v>2.5005408476298112E-2</c:v>
                </c:pt>
                <c:pt idx="2783">
                  <c:v>2.5006521878647131E-2</c:v>
                </c:pt>
                <c:pt idx="2784">
                  <c:v>2.500763528099954E-2</c:v>
                </c:pt>
                <c:pt idx="2785">
                  <c:v>2.5008748683274303E-2</c:v>
                </c:pt>
                <c:pt idx="2786">
                  <c:v>2.5009862085674035E-2</c:v>
                </c:pt>
                <c:pt idx="2787">
                  <c:v>2.5010975487996114E-2</c:v>
                </c:pt>
                <c:pt idx="2788">
                  <c:v>2.5012088890321582E-2</c:v>
                </c:pt>
                <c:pt idx="2789">
                  <c:v>2.5013202292650454E-2</c:v>
                </c:pt>
                <c:pt idx="2790">
                  <c:v>2.5014315695023243E-2</c:v>
                </c:pt>
                <c:pt idx="2791">
                  <c:v>2.5015429097318381E-2</c:v>
                </c:pt>
                <c:pt idx="2792">
                  <c:v>2.5016542499697966E-2</c:v>
                </c:pt>
                <c:pt idx="2793">
                  <c:v>2.5017655901999895E-2</c:v>
                </c:pt>
                <c:pt idx="2794">
                  <c:v>2.5018769304386273E-2</c:v>
                </c:pt>
                <c:pt idx="2795">
                  <c:v>2.5019882706654468E-2</c:v>
                </c:pt>
                <c:pt idx="2796">
                  <c:v>2.5020996109047639E-2</c:v>
                </c:pt>
                <c:pt idx="2797">
                  <c:v>2.502210951136315E-2</c:v>
                </c:pt>
                <c:pt idx="2798">
                  <c:v>2.5023222913722588E-2</c:v>
                </c:pt>
                <c:pt idx="2799">
                  <c:v>2.5024336316044893E-2</c:v>
                </c:pt>
                <c:pt idx="2800">
                  <c:v>2.502544971841112E-2</c:v>
                </c:pt>
                <c:pt idx="2801">
                  <c:v>2.5026563120740222E-2</c:v>
                </c:pt>
                <c:pt idx="2802">
                  <c:v>2.5027676523072719E-2</c:v>
                </c:pt>
                <c:pt idx="2803">
                  <c:v>2.5028789925449137E-2</c:v>
                </c:pt>
                <c:pt idx="2804">
                  <c:v>2.5029903327747897E-2</c:v>
                </c:pt>
                <c:pt idx="2805">
                  <c:v>2.5031016730090581E-2</c:v>
                </c:pt>
                <c:pt idx="2806">
                  <c:v>2.5032130132396142E-2</c:v>
                </c:pt>
                <c:pt idx="2807">
                  <c:v>2.5033243534826669E-2</c:v>
                </c:pt>
                <c:pt idx="2808">
                  <c:v>2.5034356937057967E-2</c:v>
                </c:pt>
                <c:pt idx="2809">
                  <c:v>2.5035470339454764E-2</c:v>
                </c:pt>
                <c:pt idx="2810">
                  <c:v>2.503658374181443E-2</c:v>
                </c:pt>
                <c:pt idx="2811">
                  <c:v>2.5037697144096441E-2</c:v>
                </c:pt>
                <c:pt idx="2812">
                  <c:v>2.5038810546462901E-2</c:v>
                </c:pt>
                <c:pt idx="2813">
                  <c:v>2.5039923948832754E-2</c:v>
                </c:pt>
                <c:pt idx="2814">
                  <c:v>2.5041037351124954E-2</c:v>
                </c:pt>
                <c:pt idx="2815">
                  <c:v>2.5042150753461077E-2</c:v>
                </c:pt>
                <c:pt idx="2816">
                  <c:v>2.5043264155841124E-2</c:v>
                </c:pt>
                <c:pt idx="2817">
                  <c:v>2.5044377558143514E-2</c:v>
                </c:pt>
                <c:pt idx="2818">
                  <c:v>2.5045490960489823E-2</c:v>
                </c:pt>
                <c:pt idx="2819">
                  <c:v>2.5046604362839529E-2</c:v>
                </c:pt>
                <c:pt idx="2820">
                  <c:v>2.5047717765152109E-2</c:v>
                </c:pt>
                <c:pt idx="2821">
                  <c:v>2.5048831167508608E-2</c:v>
                </c:pt>
                <c:pt idx="2822">
                  <c:v>2.5049944569827978E-2</c:v>
                </c:pt>
                <c:pt idx="2823">
                  <c:v>2.5051057972191277E-2</c:v>
                </c:pt>
                <c:pt idx="2824">
                  <c:v>2.5052171374517436E-2</c:v>
                </c:pt>
                <c:pt idx="2825">
                  <c:v>2.5053284776887522E-2</c:v>
                </c:pt>
                <c:pt idx="2826">
                  <c:v>2.5054398179220481E-2</c:v>
                </c:pt>
                <c:pt idx="2827">
                  <c:v>2.5055511581556833E-2</c:v>
                </c:pt>
                <c:pt idx="2828">
                  <c:v>2.5056624983896582E-2</c:v>
                </c:pt>
                <c:pt idx="2829">
                  <c:v>2.5057738386239727E-2</c:v>
                </c:pt>
                <c:pt idx="2830">
                  <c:v>2.5058851788545739E-2</c:v>
                </c:pt>
                <c:pt idx="2831">
                  <c:v>2.5059965190895681E-2</c:v>
                </c:pt>
                <c:pt idx="2832">
                  <c:v>2.5061078593249013E-2</c:v>
                </c:pt>
                <c:pt idx="2833">
                  <c:v>2.5062191995565218E-2</c:v>
                </c:pt>
                <c:pt idx="2834">
                  <c:v>2.5063305397925346E-2</c:v>
                </c:pt>
                <c:pt idx="2835">
                  <c:v>2.5064418800248341E-2</c:v>
                </c:pt>
                <c:pt idx="2836">
                  <c:v>2.5065532202615263E-2</c:v>
                </c:pt>
                <c:pt idx="2837">
                  <c:v>2.5066645604945051E-2</c:v>
                </c:pt>
                <c:pt idx="2838">
                  <c:v>2.5067759007278239E-2</c:v>
                </c:pt>
                <c:pt idx="2839">
                  <c:v>2.5068872409614824E-2</c:v>
                </c:pt>
                <c:pt idx="2840">
                  <c:v>2.5069985811954801E-2</c:v>
                </c:pt>
                <c:pt idx="2841">
                  <c:v>2.5071099214257653E-2</c:v>
                </c:pt>
                <c:pt idx="2842">
                  <c:v>2.507221261664495E-2</c:v>
                </c:pt>
                <c:pt idx="2843">
                  <c:v>2.5073326018954591E-2</c:v>
                </c:pt>
                <c:pt idx="2844">
                  <c:v>2.5074439421308159E-2</c:v>
                </c:pt>
                <c:pt idx="2845">
                  <c:v>2.5075552823665116E-2</c:v>
                </c:pt>
                <c:pt idx="2846">
                  <c:v>2.5076666225984947E-2</c:v>
                </c:pt>
                <c:pt idx="2847">
                  <c:v>2.5077779628308178E-2</c:v>
                </c:pt>
                <c:pt idx="2848">
                  <c:v>2.5078893030634798E-2</c:v>
                </c:pt>
                <c:pt idx="2849">
                  <c:v>2.5080006433005345E-2</c:v>
                </c:pt>
                <c:pt idx="2850">
                  <c:v>2.5081119835379289E-2</c:v>
                </c:pt>
                <c:pt idx="2851">
                  <c:v>2.5082233237675573E-2</c:v>
                </c:pt>
                <c:pt idx="2852">
                  <c:v>2.5083346640015783E-2</c:v>
                </c:pt>
                <c:pt idx="2853">
                  <c:v>2.5084460042359393E-2</c:v>
                </c:pt>
                <c:pt idx="2854">
                  <c:v>2.508557344470639E-2</c:v>
                </c:pt>
                <c:pt idx="2855">
                  <c:v>2.508668684697574E-2</c:v>
                </c:pt>
                <c:pt idx="2856">
                  <c:v>2.508780024937006E-2</c:v>
                </c:pt>
                <c:pt idx="2857">
                  <c:v>2.5088913651727249E-2</c:v>
                </c:pt>
                <c:pt idx="2858">
                  <c:v>2.5090027054047313E-2</c:v>
                </c:pt>
                <c:pt idx="2859">
                  <c:v>2.5091140456411296E-2</c:v>
                </c:pt>
                <c:pt idx="2860">
                  <c:v>2.5092253858697622E-2</c:v>
                </c:pt>
                <c:pt idx="2861">
                  <c:v>2.5093367261108925E-2</c:v>
                </c:pt>
                <c:pt idx="2862">
                  <c:v>2.5094480663361521E-2</c:v>
                </c:pt>
                <c:pt idx="2863">
                  <c:v>2.5095594065779617E-2</c:v>
                </c:pt>
                <c:pt idx="2864">
                  <c:v>2.5096707468039003E-2</c:v>
                </c:pt>
                <c:pt idx="2865">
                  <c:v>2.5097820870423362E-2</c:v>
                </c:pt>
                <c:pt idx="2866">
                  <c:v>2.5098934272811121E-2</c:v>
                </c:pt>
                <c:pt idx="2867">
                  <c:v>2.5100047675121227E-2</c:v>
                </c:pt>
                <c:pt idx="2868">
                  <c:v>2.5101161077434726E-2</c:v>
                </c:pt>
                <c:pt idx="2869">
                  <c:v>2.5102274479751621E-2</c:v>
                </c:pt>
                <c:pt idx="2870">
                  <c:v>2.5103387882152963E-2</c:v>
                </c:pt>
                <c:pt idx="2871">
                  <c:v>2.5104501284476652E-2</c:v>
                </c:pt>
                <c:pt idx="2872">
                  <c:v>2.5105614686763211E-2</c:v>
                </c:pt>
                <c:pt idx="2873">
                  <c:v>2.5106728089174742E-2</c:v>
                </c:pt>
                <c:pt idx="2874">
                  <c:v>2.5107841491468094E-2</c:v>
                </c:pt>
                <c:pt idx="2875">
                  <c:v>2.5108954893805366E-2</c:v>
                </c:pt>
                <c:pt idx="2876">
                  <c:v>2.5110068296146034E-2</c:v>
                </c:pt>
                <c:pt idx="2877">
                  <c:v>2.5111181698530629E-2</c:v>
                </c:pt>
                <c:pt idx="2878">
                  <c:v>2.5112295100797037E-2</c:v>
                </c:pt>
                <c:pt idx="2879">
                  <c:v>2.5113408503188422E-2</c:v>
                </c:pt>
                <c:pt idx="2880">
                  <c:v>2.5114521905542676E-2</c:v>
                </c:pt>
                <c:pt idx="2881">
                  <c:v>2.5115635307859808E-2</c:v>
                </c:pt>
                <c:pt idx="2882">
                  <c:v>2.5116748710139802E-2</c:v>
                </c:pt>
                <c:pt idx="2883">
                  <c:v>2.5117862112504247E-2</c:v>
                </c:pt>
                <c:pt idx="2884">
                  <c:v>2.5118975514912611E-2</c:v>
                </c:pt>
                <c:pt idx="2885">
                  <c:v>2.5120088917162268E-2</c:v>
                </c:pt>
                <c:pt idx="2886">
                  <c:v>2.5121202319577429E-2</c:v>
                </c:pt>
                <c:pt idx="2887">
                  <c:v>2.5122315721874407E-2</c:v>
                </c:pt>
                <c:pt idx="2888">
                  <c:v>2.5123429124215304E-2</c:v>
                </c:pt>
                <c:pt idx="2889">
                  <c:v>2.5124542526559601E-2</c:v>
                </c:pt>
                <c:pt idx="2890">
                  <c:v>2.5125655928907295E-2</c:v>
                </c:pt>
                <c:pt idx="2891">
                  <c:v>2.5126769331217855E-2</c:v>
                </c:pt>
                <c:pt idx="2892">
                  <c:v>2.5127882733572342E-2</c:v>
                </c:pt>
                <c:pt idx="2893">
                  <c:v>2.5128996135889699E-2</c:v>
                </c:pt>
                <c:pt idx="2894">
                  <c:v>2.513010953825098E-2</c:v>
                </c:pt>
                <c:pt idx="2895">
                  <c:v>2.513122294061565E-2</c:v>
                </c:pt>
                <c:pt idx="2896">
                  <c:v>2.5132336342943196E-2</c:v>
                </c:pt>
                <c:pt idx="2897">
                  <c:v>2.513344974523361E-2</c:v>
                </c:pt>
                <c:pt idx="2898">
                  <c:v>2.5134563147648999E-2</c:v>
                </c:pt>
                <c:pt idx="2899">
                  <c:v>2.5135676549946209E-2</c:v>
                </c:pt>
                <c:pt idx="2900">
                  <c:v>2.5136789952327862E-2</c:v>
                </c:pt>
                <c:pt idx="2901">
                  <c:v>2.5137903354631862E-2</c:v>
                </c:pt>
                <c:pt idx="2902">
                  <c:v>2.5139016756939261E-2</c:v>
                </c:pt>
                <c:pt idx="2903">
                  <c:v>2.5140130159331107E-2</c:v>
                </c:pt>
                <c:pt idx="2904">
                  <c:v>2.5141243561645297E-2</c:v>
                </c:pt>
                <c:pt idx="2905">
                  <c:v>2.5142356963962883E-2</c:v>
                </c:pt>
                <c:pt idx="2906">
                  <c:v>2.5143470366364915E-2</c:v>
                </c:pt>
                <c:pt idx="2907">
                  <c:v>2.5144583768648768E-2</c:v>
                </c:pt>
                <c:pt idx="2908">
                  <c:v>2.5145697171017067E-2</c:v>
                </c:pt>
                <c:pt idx="2909">
                  <c:v>2.5146810573348239E-2</c:v>
                </c:pt>
                <c:pt idx="2910">
                  <c:v>2.5147923975642281E-2</c:v>
                </c:pt>
                <c:pt idx="2911">
                  <c:v>2.514903737802077E-2</c:v>
                </c:pt>
                <c:pt idx="2912">
                  <c:v>2.5150150780321606E-2</c:v>
                </c:pt>
                <c:pt idx="2913">
                  <c:v>2.5151264182747414E-2</c:v>
                </c:pt>
                <c:pt idx="2914">
                  <c:v>2.5152377585014516E-2</c:v>
                </c:pt>
                <c:pt idx="2915">
                  <c:v>2.5153490987406588E-2</c:v>
                </c:pt>
                <c:pt idx="2916">
                  <c:v>2.5154604389721013E-2</c:v>
                </c:pt>
                <c:pt idx="2917">
                  <c:v>2.5155717792038824E-2</c:v>
                </c:pt>
                <c:pt idx="2918">
                  <c:v>2.515683119436004E-2</c:v>
                </c:pt>
                <c:pt idx="2919">
                  <c:v>2.5157944596725171E-2</c:v>
                </c:pt>
                <c:pt idx="2920">
                  <c:v>2.5159057999093702E-2</c:v>
                </c:pt>
                <c:pt idx="2921">
                  <c:v>2.516017140146563E-2</c:v>
                </c:pt>
                <c:pt idx="2922">
                  <c:v>2.5161284803719378E-2</c:v>
                </c:pt>
                <c:pt idx="2923">
                  <c:v>2.5247115219786419E-2</c:v>
                </c:pt>
                <c:pt idx="2924">
                  <c:v>2.5248286587940413E-2</c:v>
                </c:pt>
                <c:pt idx="2925">
                  <c:v>2.5249457956057646E-2</c:v>
                </c:pt>
                <c:pt idx="2926">
                  <c:v>2.5250629324178632E-2</c:v>
                </c:pt>
                <c:pt idx="2927">
                  <c:v>2.5251800692303383E-2</c:v>
                </c:pt>
                <c:pt idx="2928">
                  <c:v>2.525297206047241E-2</c:v>
                </c:pt>
                <c:pt idx="2929">
                  <c:v>2.5254143428604679E-2</c:v>
                </c:pt>
                <c:pt idx="2930">
                  <c:v>2.5255314796740702E-2</c:v>
                </c:pt>
                <c:pt idx="2931">
                  <c:v>2.5256486164880486E-2</c:v>
                </c:pt>
                <c:pt idx="2932">
                  <c:v>2.5257657532983504E-2</c:v>
                </c:pt>
                <c:pt idx="2933">
                  <c:v>2.5258828901171333E-2</c:v>
                </c:pt>
                <c:pt idx="2934">
                  <c:v>2.5260000269281869E-2</c:v>
                </c:pt>
                <c:pt idx="2935">
                  <c:v>2.5261171637436693E-2</c:v>
                </c:pt>
                <c:pt idx="2936">
                  <c:v>2.5262343005514221E-2</c:v>
                </c:pt>
                <c:pt idx="2937">
                  <c:v>2.5263514373717086E-2</c:v>
                </c:pt>
                <c:pt idx="2938">
                  <c:v>2.5264685741802132E-2</c:v>
                </c:pt>
                <c:pt idx="2939">
                  <c:v>2.5265857109971989E-2</c:v>
                </c:pt>
                <c:pt idx="2940">
                  <c:v>2.5267028478105084E-2</c:v>
                </c:pt>
                <c:pt idx="2941">
                  <c:v>2.5268199846241929E-2</c:v>
                </c:pt>
                <c:pt idx="2942">
                  <c:v>2.5269371214382542E-2</c:v>
                </c:pt>
                <c:pt idx="2943">
                  <c:v>2.5270542582526909E-2</c:v>
                </c:pt>
                <c:pt idx="2944">
                  <c:v>2.5271713950634513E-2</c:v>
                </c:pt>
                <c:pt idx="2945">
                  <c:v>2.5272885318786398E-2</c:v>
                </c:pt>
                <c:pt idx="2946">
                  <c:v>2.5274056686942045E-2</c:v>
                </c:pt>
                <c:pt idx="2947">
                  <c:v>2.5275228055060925E-2</c:v>
                </c:pt>
                <c:pt idx="2948">
                  <c:v>2.5276399423183559E-2</c:v>
                </c:pt>
                <c:pt idx="2949">
                  <c:v>2.5277570791309961E-2</c:v>
                </c:pt>
                <c:pt idx="2950">
                  <c:v>2.5278742159480644E-2</c:v>
                </c:pt>
                <c:pt idx="2951">
                  <c:v>2.5279913527614557E-2</c:v>
                </c:pt>
                <c:pt idx="2952">
                  <c:v>2.5281084895752239E-2</c:v>
                </c:pt>
                <c:pt idx="2953">
                  <c:v>2.528225626389367E-2</c:v>
                </c:pt>
                <c:pt idx="2954">
                  <c:v>2.528342763199834E-2</c:v>
                </c:pt>
                <c:pt idx="2955">
                  <c:v>2.5284599000187816E-2</c:v>
                </c:pt>
                <c:pt idx="2956">
                  <c:v>2.5285770368259478E-2</c:v>
                </c:pt>
                <c:pt idx="2957">
                  <c:v>2.5286941736456476E-2</c:v>
                </c:pt>
                <c:pt idx="2958">
                  <c:v>2.5288113104576179E-2</c:v>
                </c:pt>
                <c:pt idx="2959">
                  <c:v>2.5289284472699645E-2</c:v>
                </c:pt>
                <c:pt idx="2960">
                  <c:v>2.5290455840867389E-2</c:v>
                </c:pt>
                <c:pt idx="2961">
                  <c:v>2.5291627208957848E-2</c:v>
                </c:pt>
                <c:pt idx="2962">
                  <c:v>2.5292798577133117E-2</c:v>
                </c:pt>
                <c:pt idx="2963">
                  <c:v>2.5293969945271617E-2</c:v>
                </c:pt>
                <c:pt idx="2964">
                  <c:v>2.5295141313332825E-2</c:v>
                </c:pt>
                <c:pt idx="2965">
                  <c:v>2.5296312681559893E-2</c:v>
                </c:pt>
                <c:pt idx="2966">
                  <c:v>2.5297484049669146E-2</c:v>
                </c:pt>
                <c:pt idx="2967">
                  <c:v>2.5298655417822682E-2</c:v>
                </c:pt>
                <c:pt idx="2968">
                  <c:v>2.5299826785939457E-2</c:v>
                </c:pt>
                <c:pt idx="2969">
                  <c:v>2.5300998154059985E-2</c:v>
                </c:pt>
                <c:pt idx="2970">
                  <c:v>2.5302169522224801E-2</c:v>
                </c:pt>
                <c:pt idx="2971">
                  <c:v>2.5303340890352851E-2</c:v>
                </c:pt>
                <c:pt idx="2972">
                  <c:v>2.5304512258484655E-2</c:v>
                </c:pt>
                <c:pt idx="2973">
                  <c:v>2.5305683626660747E-2</c:v>
                </c:pt>
                <c:pt idx="2974">
                  <c:v>2.5306854994719023E-2</c:v>
                </c:pt>
                <c:pt idx="2975">
                  <c:v>2.5308026362902629E-2</c:v>
                </c:pt>
                <c:pt idx="2976">
                  <c:v>2.5309197731049473E-2</c:v>
                </c:pt>
                <c:pt idx="2977">
                  <c:v>2.5310369099200078E-2</c:v>
                </c:pt>
                <c:pt idx="2978">
                  <c:v>2.5311540467313914E-2</c:v>
                </c:pt>
                <c:pt idx="2979">
                  <c:v>2.531271183543151E-2</c:v>
                </c:pt>
                <c:pt idx="2980">
                  <c:v>2.5313883203593394E-2</c:v>
                </c:pt>
                <c:pt idx="2981">
                  <c:v>2.5315054571759029E-2</c:v>
                </c:pt>
                <c:pt idx="2982">
                  <c:v>2.5316225939847382E-2</c:v>
                </c:pt>
                <c:pt idx="2983">
                  <c:v>2.5317397307980008E-2</c:v>
                </c:pt>
                <c:pt idx="2984">
                  <c:v>2.5318568676156929E-2</c:v>
                </c:pt>
                <c:pt idx="2985">
                  <c:v>2.5319740044256554E-2</c:v>
                </c:pt>
                <c:pt idx="2986">
                  <c:v>2.5320911412400466E-2</c:v>
                </c:pt>
                <c:pt idx="2987">
                  <c:v>2.5322082780507609E-2</c:v>
                </c:pt>
                <c:pt idx="2988">
                  <c:v>2.5323254148659033E-2</c:v>
                </c:pt>
                <c:pt idx="2989">
                  <c:v>2.5324425516814224E-2</c:v>
                </c:pt>
                <c:pt idx="2990">
                  <c:v>2.532559688497317E-2</c:v>
                </c:pt>
                <c:pt idx="2991">
                  <c:v>2.532676825309535E-2</c:v>
                </c:pt>
                <c:pt idx="2992">
                  <c:v>2.532793962122129E-2</c:v>
                </c:pt>
                <c:pt idx="2993">
                  <c:v>2.5329110989350985E-2</c:v>
                </c:pt>
                <c:pt idx="2994">
                  <c:v>2.5330282357524974E-2</c:v>
                </c:pt>
                <c:pt idx="2995">
                  <c:v>2.5331453725581134E-2</c:v>
                </c:pt>
                <c:pt idx="2996">
                  <c:v>2.5332625093762638E-2</c:v>
                </c:pt>
                <c:pt idx="2997">
                  <c:v>2.5333796461907376E-2</c:v>
                </c:pt>
                <c:pt idx="2998">
                  <c:v>2.5334967830055868E-2</c:v>
                </c:pt>
                <c:pt idx="2999">
                  <c:v>2.5336139198167594E-2</c:v>
                </c:pt>
                <c:pt idx="3000">
                  <c:v>2.5337310566323608E-2</c:v>
                </c:pt>
                <c:pt idx="3001">
                  <c:v>2.5338481934483376E-2</c:v>
                </c:pt>
                <c:pt idx="3002">
                  <c:v>2.5339653302565854E-2</c:v>
                </c:pt>
                <c:pt idx="3003">
                  <c:v>2.5340824670733144E-2</c:v>
                </c:pt>
                <c:pt idx="3004">
                  <c:v>2.5341996038863671E-2</c:v>
                </c:pt>
                <c:pt idx="3005">
                  <c:v>2.5343167406997952E-2</c:v>
                </c:pt>
                <c:pt idx="3006">
                  <c:v>2.5344338775135998E-2</c:v>
                </c:pt>
                <c:pt idx="3007">
                  <c:v>2.5345510143277798E-2</c:v>
                </c:pt>
                <c:pt idx="3008">
                  <c:v>2.5346681511423354E-2</c:v>
                </c:pt>
                <c:pt idx="3009">
                  <c:v>2.5347852879532149E-2</c:v>
                </c:pt>
                <c:pt idx="3010">
                  <c:v>2.5349024247725754E-2</c:v>
                </c:pt>
                <c:pt idx="3011">
                  <c:v>2.5350195615842064E-2</c:v>
                </c:pt>
                <c:pt idx="3012">
                  <c:v>2.5351366983962138E-2</c:v>
                </c:pt>
                <c:pt idx="3013">
                  <c:v>2.5352538352045442E-2</c:v>
                </c:pt>
                <c:pt idx="3014">
                  <c:v>2.5353709720254084E-2</c:v>
                </c:pt>
                <c:pt idx="3015">
                  <c:v>2.535488108838543E-2</c:v>
                </c:pt>
                <c:pt idx="3016">
                  <c:v>2.5356052456561064E-2</c:v>
                </c:pt>
                <c:pt idx="3017">
                  <c:v>2.5357223824659408E-2</c:v>
                </c:pt>
                <c:pt idx="3018">
                  <c:v>2.5358395192761504E-2</c:v>
                </c:pt>
                <c:pt idx="3019">
                  <c:v>2.535956656090789E-2</c:v>
                </c:pt>
                <c:pt idx="3020">
                  <c:v>2.5360737929098563E-2</c:v>
                </c:pt>
                <c:pt idx="3021">
                  <c:v>2.5361909297171414E-2</c:v>
                </c:pt>
                <c:pt idx="3022">
                  <c:v>2.5363080665329076E-2</c:v>
                </c:pt>
                <c:pt idx="3023">
                  <c:v>2.5364252033490495E-2</c:v>
                </c:pt>
                <c:pt idx="3024">
                  <c:v>2.5365423401574626E-2</c:v>
                </c:pt>
                <c:pt idx="3025">
                  <c:v>2.5366594769784093E-2</c:v>
                </c:pt>
                <c:pt idx="3026">
                  <c:v>2.5367766137875742E-2</c:v>
                </c:pt>
                <c:pt idx="3027">
                  <c:v>2.5368937506011675E-2</c:v>
                </c:pt>
                <c:pt idx="3028">
                  <c:v>2.5370108874191891E-2</c:v>
                </c:pt>
                <c:pt idx="3029">
                  <c:v>2.5371280242254289E-2</c:v>
                </c:pt>
                <c:pt idx="3030">
                  <c:v>2.5372451610442028E-2</c:v>
                </c:pt>
                <c:pt idx="3031">
                  <c:v>2.5373622978511944E-2</c:v>
                </c:pt>
                <c:pt idx="3032">
                  <c:v>2.53747943467072E-2</c:v>
                </c:pt>
                <c:pt idx="3033">
                  <c:v>2.5375965714865688E-2</c:v>
                </c:pt>
                <c:pt idx="3034">
                  <c:v>2.5377137082946883E-2</c:v>
                </c:pt>
                <c:pt idx="3035">
                  <c:v>2.5378308451112889E-2</c:v>
                </c:pt>
                <c:pt idx="3036">
                  <c:v>2.5379479819242125E-2</c:v>
                </c:pt>
                <c:pt idx="3037">
                  <c:v>2.5380651187375126E-2</c:v>
                </c:pt>
                <c:pt idx="3038">
                  <c:v>2.5381822555511885E-2</c:v>
                </c:pt>
                <c:pt idx="3039">
                  <c:v>2.5382993923652404E-2</c:v>
                </c:pt>
                <c:pt idx="3040">
                  <c:v>2.5384165291796681E-2</c:v>
                </c:pt>
                <c:pt idx="3041">
                  <c:v>2.5385336659944711E-2</c:v>
                </c:pt>
                <c:pt idx="3042">
                  <c:v>2.5386508028055983E-2</c:v>
                </c:pt>
                <c:pt idx="3043">
                  <c:v>2.5387679396211539E-2</c:v>
                </c:pt>
                <c:pt idx="3044">
                  <c:v>2.5388850764289796E-2</c:v>
                </c:pt>
                <c:pt idx="3045">
                  <c:v>2.5390022132493396E-2</c:v>
                </c:pt>
                <c:pt idx="3046">
                  <c:v>2.5391193500579175E-2</c:v>
                </c:pt>
                <c:pt idx="3047">
                  <c:v>2.5392364868749767E-2</c:v>
                </c:pt>
                <c:pt idx="3048">
                  <c:v>2.5393536236883587E-2</c:v>
                </c:pt>
                <c:pt idx="3049">
                  <c:v>2.5394707605061701E-2</c:v>
                </c:pt>
                <c:pt idx="3050">
                  <c:v>2.5395878973162516E-2</c:v>
                </c:pt>
                <c:pt idx="3051">
                  <c:v>2.5397050341267092E-2</c:v>
                </c:pt>
                <c:pt idx="3052">
                  <c:v>2.5398221709456478E-2</c:v>
                </c:pt>
                <c:pt idx="3053">
                  <c:v>2.5399393077528046E-2</c:v>
                </c:pt>
                <c:pt idx="3054">
                  <c:v>2.540056444572495E-2</c:v>
                </c:pt>
                <c:pt idx="3055">
                  <c:v>2.5401735813844563E-2</c:v>
                </c:pt>
                <c:pt idx="3056">
                  <c:v>2.5402907182008459E-2</c:v>
                </c:pt>
                <c:pt idx="3057">
                  <c:v>2.5404078550095063E-2</c:v>
                </c:pt>
                <c:pt idx="3058">
                  <c:v>2.5405249918266481E-2</c:v>
                </c:pt>
                <c:pt idx="3059">
                  <c:v>2.5406421286401127E-2</c:v>
                </c:pt>
                <c:pt idx="3060">
                  <c:v>2.5407592654539537E-2</c:v>
                </c:pt>
                <c:pt idx="3061">
                  <c:v>2.5408764022681704E-2</c:v>
                </c:pt>
                <c:pt idx="3062">
                  <c:v>2.5409935390746576E-2</c:v>
                </c:pt>
                <c:pt idx="3063">
                  <c:v>2.5411106758936788E-2</c:v>
                </c:pt>
                <c:pt idx="3064">
                  <c:v>2.5412278127090234E-2</c:v>
                </c:pt>
                <c:pt idx="3065">
                  <c:v>2.5413449495206915E-2</c:v>
                </c:pt>
                <c:pt idx="3066">
                  <c:v>2.5414620863367876E-2</c:v>
                </c:pt>
                <c:pt idx="3067">
                  <c:v>2.5415792231492075E-2</c:v>
                </c:pt>
                <c:pt idx="3068">
                  <c:v>2.5416963599620028E-2</c:v>
                </c:pt>
                <c:pt idx="3069">
                  <c:v>2.5418134967792268E-2</c:v>
                </c:pt>
                <c:pt idx="3070">
                  <c:v>2.541930633584669E-2</c:v>
                </c:pt>
                <c:pt idx="3071">
                  <c:v>2.5420477704026452E-2</c:v>
                </c:pt>
                <c:pt idx="3072">
                  <c:v>2.5421649072209972E-2</c:v>
                </c:pt>
                <c:pt idx="3073">
                  <c:v>2.5422820440275672E-2</c:v>
                </c:pt>
                <c:pt idx="3074">
                  <c:v>2.542399180842618E-2</c:v>
                </c:pt>
                <c:pt idx="3075">
                  <c:v>2.5425163176620975E-2</c:v>
                </c:pt>
                <c:pt idx="3076">
                  <c:v>2.5426334544697952E-2</c:v>
                </c:pt>
                <c:pt idx="3077">
                  <c:v>2.5427505912859742E-2</c:v>
                </c:pt>
                <c:pt idx="3078">
                  <c:v>2.5428677280984763E-2</c:v>
                </c:pt>
                <c:pt idx="3079">
                  <c:v>2.5429848649113542E-2</c:v>
                </c:pt>
                <c:pt idx="3080">
                  <c:v>2.5431020017286608E-2</c:v>
                </c:pt>
                <c:pt idx="3081">
                  <c:v>2.5432191385382386E-2</c:v>
                </c:pt>
                <c:pt idx="3082">
                  <c:v>2.5433362753522443E-2</c:v>
                </c:pt>
                <c:pt idx="3083">
                  <c:v>2.5434534121666259E-2</c:v>
                </c:pt>
                <c:pt idx="3084">
                  <c:v>2.5435705489854361E-2</c:v>
                </c:pt>
                <c:pt idx="3085">
                  <c:v>2.5436876857924645E-2</c:v>
                </c:pt>
                <c:pt idx="3086">
                  <c:v>2.5438048226120266E-2</c:v>
                </c:pt>
                <c:pt idx="3087">
                  <c:v>2.5439219594198068E-2</c:v>
                </c:pt>
                <c:pt idx="3088">
                  <c:v>2.5440390962360681E-2</c:v>
                </c:pt>
                <c:pt idx="3089">
                  <c:v>2.5441562330486531E-2</c:v>
                </c:pt>
                <c:pt idx="3090">
                  <c:v>2.5442733698656659E-2</c:v>
                </c:pt>
                <c:pt idx="3091">
                  <c:v>2.5443905066749498E-2</c:v>
                </c:pt>
                <c:pt idx="3092">
                  <c:v>2.544507643492715E-2</c:v>
                </c:pt>
                <c:pt idx="3093">
                  <c:v>2.5446247803068034E-2</c:v>
                </c:pt>
                <c:pt idx="3094">
                  <c:v>2.5447419171172148E-2</c:v>
                </c:pt>
                <c:pt idx="3095">
                  <c:v>2.5448590539280024E-2</c:v>
                </c:pt>
                <c:pt idx="3096">
                  <c:v>2.5449761907472709E-2</c:v>
                </c:pt>
                <c:pt idx="3097">
                  <c:v>2.5450933275588103E-2</c:v>
                </c:pt>
                <c:pt idx="3098">
                  <c:v>2.5452104643747787E-2</c:v>
                </c:pt>
                <c:pt idx="3099">
                  <c:v>2.5453276011911222E-2</c:v>
                </c:pt>
                <c:pt idx="3100">
                  <c:v>2.5454447379997372E-2</c:v>
                </c:pt>
                <c:pt idx="3101">
                  <c:v>2.5455618748127799E-2</c:v>
                </c:pt>
                <c:pt idx="3102">
                  <c:v>2.545679011626199E-2</c:v>
                </c:pt>
                <c:pt idx="3103">
                  <c:v>2.5457961484440465E-2</c:v>
                </c:pt>
                <c:pt idx="3104">
                  <c:v>2.5459132852582174E-2</c:v>
                </c:pt>
                <c:pt idx="3105">
                  <c:v>2.5460304220687117E-2</c:v>
                </c:pt>
                <c:pt idx="3106">
                  <c:v>2.5461475588795818E-2</c:v>
                </c:pt>
                <c:pt idx="3107">
                  <c:v>2.54626469569488E-2</c:v>
                </c:pt>
                <c:pt idx="3108">
                  <c:v>2.5463818325105549E-2</c:v>
                </c:pt>
                <c:pt idx="3109">
                  <c:v>2.5464989693266053E-2</c:v>
                </c:pt>
                <c:pt idx="3110">
                  <c:v>2.546616106138979E-2</c:v>
                </c:pt>
                <c:pt idx="3111">
                  <c:v>2.5467332429517289E-2</c:v>
                </c:pt>
                <c:pt idx="3112">
                  <c:v>2.5468503797648544E-2</c:v>
                </c:pt>
                <c:pt idx="3113">
                  <c:v>2.5469675165743031E-2</c:v>
                </c:pt>
                <c:pt idx="3114">
                  <c:v>2.5470846533962862E-2</c:v>
                </c:pt>
                <c:pt idx="3115">
                  <c:v>2.547201790206487E-2</c:v>
                </c:pt>
                <c:pt idx="3116">
                  <c:v>2.5473189270170633E-2</c:v>
                </c:pt>
                <c:pt idx="3117">
                  <c:v>2.5474360638361209E-2</c:v>
                </c:pt>
                <c:pt idx="3118">
                  <c:v>2.547553200643397E-2</c:v>
                </c:pt>
                <c:pt idx="3119">
                  <c:v>2.5476703374632065E-2</c:v>
                </c:pt>
                <c:pt idx="3120">
                  <c:v>2.5477874742752871E-2</c:v>
                </c:pt>
                <c:pt idx="3121">
                  <c:v>2.5479046110917961E-2</c:v>
                </c:pt>
                <c:pt idx="3122">
                  <c:v>2.5480217478965228E-2</c:v>
                </c:pt>
                <c:pt idx="3123">
                  <c:v>2.5481388847137836E-2</c:v>
                </c:pt>
                <c:pt idx="3124">
                  <c:v>2.5482560215314202E-2</c:v>
                </c:pt>
                <c:pt idx="3125">
                  <c:v>2.5483731583413279E-2</c:v>
                </c:pt>
                <c:pt idx="3126">
                  <c:v>2.5484902951597159E-2</c:v>
                </c:pt>
                <c:pt idx="3127">
                  <c:v>2.5486074319663224E-2</c:v>
                </c:pt>
                <c:pt idx="3128">
                  <c:v>2.5487245687895156E-2</c:v>
                </c:pt>
                <c:pt idx="3129">
                  <c:v>2.5488417055968743E-2</c:v>
                </c:pt>
                <c:pt idx="3130">
                  <c:v>2.548958842408661E-2</c:v>
                </c:pt>
                <c:pt idx="3131">
                  <c:v>2.5490759792248765E-2</c:v>
                </c:pt>
                <c:pt idx="3132">
                  <c:v>2.5491931160414677E-2</c:v>
                </c:pt>
                <c:pt idx="3133">
                  <c:v>2.5493102528503297E-2</c:v>
                </c:pt>
                <c:pt idx="3134">
                  <c:v>2.5494273896676731E-2</c:v>
                </c:pt>
                <c:pt idx="3135">
                  <c:v>2.5495445264813395E-2</c:v>
                </c:pt>
                <c:pt idx="3136">
                  <c:v>2.5496616632913294E-2</c:v>
                </c:pt>
                <c:pt idx="3137">
                  <c:v>2.5497788001057477E-2</c:v>
                </c:pt>
                <c:pt idx="3138">
                  <c:v>2.5498959369205421E-2</c:v>
                </c:pt>
                <c:pt idx="3139">
                  <c:v>2.5500130737316596E-2</c:v>
                </c:pt>
                <c:pt idx="3140">
                  <c:v>2.5501302105512588E-2</c:v>
                </c:pt>
                <c:pt idx="3141">
                  <c:v>2.5502473473631281E-2</c:v>
                </c:pt>
                <c:pt idx="3142">
                  <c:v>2.5503644841753735E-2</c:v>
                </c:pt>
                <c:pt idx="3143">
                  <c:v>2.5504816209920473E-2</c:v>
                </c:pt>
                <c:pt idx="3144">
                  <c:v>2.5505987578009919E-2</c:v>
                </c:pt>
                <c:pt idx="3145">
                  <c:v>2.5507158946184178E-2</c:v>
                </c:pt>
                <c:pt idx="3146">
                  <c:v>2.5508330314281139E-2</c:v>
                </c:pt>
                <c:pt idx="3147">
                  <c:v>2.5509501682462913E-2</c:v>
                </c:pt>
                <c:pt idx="3148">
                  <c:v>2.5510673050567399E-2</c:v>
                </c:pt>
                <c:pt idx="3149">
                  <c:v>2.5511844418675642E-2</c:v>
                </c:pt>
                <c:pt idx="3150">
                  <c:v>2.5513015786868692E-2</c:v>
                </c:pt>
                <c:pt idx="3151">
                  <c:v>2.551418715494393E-2</c:v>
                </c:pt>
                <c:pt idx="3152">
                  <c:v>2.5515358523144502E-2</c:v>
                </c:pt>
                <c:pt idx="3153">
                  <c:v>2.5516529891308305E-2</c:v>
                </c:pt>
                <c:pt idx="3154">
                  <c:v>2.5517701259354292E-2</c:v>
                </c:pt>
                <c:pt idx="3155">
                  <c:v>2.5518872627566139E-2</c:v>
                </c:pt>
                <c:pt idx="3156">
                  <c:v>2.5520043995660168E-2</c:v>
                </c:pt>
                <c:pt idx="3157">
                  <c:v>2.5521215363839014E-2</c:v>
                </c:pt>
                <c:pt idx="3158">
                  <c:v>2.5522386731900035E-2</c:v>
                </c:pt>
                <c:pt idx="3159">
                  <c:v>2.5523558100086392E-2</c:v>
                </c:pt>
                <c:pt idx="3160">
                  <c:v>2.5524729468235988E-2</c:v>
                </c:pt>
                <c:pt idx="3161">
                  <c:v>2.5525900836348814E-2</c:v>
                </c:pt>
                <c:pt idx="3162">
                  <c:v>2.5527072204505924E-2</c:v>
                </c:pt>
                <c:pt idx="3163">
                  <c:v>2.5528243572626272E-2</c:v>
                </c:pt>
                <c:pt idx="3164">
                  <c:v>2.5529414940750374E-2</c:v>
                </c:pt>
                <c:pt idx="3165">
                  <c:v>2.5530586308918763E-2</c:v>
                </c:pt>
                <c:pt idx="3166">
                  <c:v>2.553175767700986E-2</c:v>
                </c:pt>
                <c:pt idx="3167">
                  <c:v>2.5532929045226294E-2</c:v>
                </c:pt>
                <c:pt idx="3168">
                  <c:v>2.5534100413284379E-2</c:v>
                </c:pt>
                <c:pt idx="3169">
                  <c:v>2.5535271781508335E-2</c:v>
                </c:pt>
                <c:pt idx="3170">
                  <c:v>2.5536443149573939E-2</c:v>
                </c:pt>
                <c:pt idx="3171">
                  <c:v>2.5537614517724357E-2</c:v>
                </c:pt>
                <c:pt idx="3172">
                  <c:v>2.5538785885878539E-2</c:v>
                </c:pt>
                <c:pt idx="3173">
                  <c:v>2.5539957253995944E-2</c:v>
                </c:pt>
                <c:pt idx="3174">
                  <c:v>2.5541128622157641E-2</c:v>
                </c:pt>
                <c:pt idx="3175">
                  <c:v>2.5542299990242042E-2</c:v>
                </c:pt>
                <c:pt idx="3176">
                  <c:v>2.5543471358411261E-2</c:v>
                </c:pt>
                <c:pt idx="3177">
                  <c:v>2.5544642726543706E-2</c:v>
                </c:pt>
                <c:pt idx="3178">
                  <c:v>2.5545814094679913E-2</c:v>
                </c:pt>
                <c:pt idx="3179">
                  <c:v>2.5546985462819881E-2</c:v>
                </c:pt>
                <c:pt idx="3180">
                  <c:v>2.5548156831004129E-2</c:v>
                </c:pt>
                <c:pt idx="3181">
                  <c:v>2.5549328199070565E-2</c:v>
                </c:pt>
                <c:pt idx="3182">
                  <c:v>2.5550499567262332E-2</c:v>
                </c:pt>
                <c:pt idx="3183">
                  <c:v>2.5551670935336283E-2</c:v>
                </c:pt>
                <c:pt idx="3184">
                  <c:v>2.5552842303495041E-2</c:v>
                </c:pt>
                <c:pt idx="3185">
                  <c:v>2.5554013671657563E-2</c:v>
                </c:pt>
                <c:pt idx="3186">
                  <c:v>2.5555185039783317E-2</c:v>
                </c:pt>
                <c:pt idx="3187">
                  <c:v>2.5556356407872304E-2</c:v>
                </c:pt>
                <c:pt idx="3188">
                  <c:v>2.5557527776046102E-2</c:v>
                </c:pt>
                <c:pt idx="3189">
                  <c:v>2.5558699144223661E-2</c:v>
                </c:pt>
                <c:pt idx="3190">
                  <c:v>2.5559870512323925E-2</c:v>
                </c:pt>
                <c:pt idx="3191">
                  <c:v>2.5561041880468476E-2</c:v>
                </c:pt>
                <c:pt idx="3192">
                  <c:v>2.5562213248616784E-2</c:v>
                </c:pt>
                <c:pt idx="3193">
                  <c:v>2.556338461672833E-2</c:v>
                </c:pt>
                <c:pt idx="3194">
                  <c:v>2.5564555984843629E-2</c:v>
                </c:pt>
                <c:pt idx="3195">
                  <c:v>2.5565727353003217E-2</c:v>
                </c:pt>
                <c:pt idx="3196">
                  <c:v>2.5566898721166565E-2</c:v>
                </c:pt>
                <c:pt idx="3197">
                  <c:v>2.5568070089293144E-2</c:v>
                </c:pt>
                <c:pt idx="3198">
                  <c:v>2.5569241457423481E-2</c:v>
                </c:pt>
                <c:pt idx="3199">
                  <c:v>2.5570412825557578E-2</c:v>
                </c:pt>
                <c:pt idx="3200">
                  <c:v>2.5571584193695436E-2</c:v>
                </c:pt>
                <c:pt idx="3201">
                  <c:v>2.5572755561796525E-2</c:v>
                </c:pt>
                <c:pt idx="3202">
                  <c:v>2.5573926929982428E-2</c:v>
                </c:pt>
                <c:pt idx="3203">
                  <c:v>2.5575098298050505E-2</c:v>
                </c:pt>
                <c:pt idx="3204">
                  <c:v>2.5576269666284453E-2</c:v>
                </c:pt>
                <c:pt idx="3205">
                  <c:v>2.5577441034360056E-2</c:v>
                </c:pt>
                <c:pt idx="3206">
                  <c:v>2.5578612402520465E-2</c:v>
                </c:pt>
                <c:pt idx="3207">
                  <c:v>2.5579783770644109E-2</c:v>
                </c:pt>
                <c:pt idx="3208">
                  <c:v>2.5580955138812041E-2</c:v>
                </c:pt>
                <c:pt idx="3209">
                  <c:v>2.5582126506902676E-2</c:v>
                </c:pt>
                <c:pt idx="3210">
                  <c:v>2.5583297875078126E-2</c:v>
                </c:pt>
                <c:pt idx="3211">
                  <c:v>2.5584469243216806E-2</c:v>
                </c:pt>
                <c:pt idx="3212">
                  <c:v>2.5585640611318721E-2</c:v>
                </c:pt>
                <c:pt idx="3213">
                  <c:v>2.5586811979464923E-2</c:v>
                </c:pt>
                <c:pt idx="3214">
                  <c:v>2.5587983347614879E-2</c:v>
                </c:pt>
                <c:pt idx="3215">
                  <c:v>2.5589154715728073E-2</c:v>
                </c:pt>
                <c:pt idx="3216">
                  <c:v>2.5590326083885555E-2</c:v>
                </c:pt>
                <c:pt idx="3217">
                  <c:v>2.5591497452006264E-2</c:v>
                </c:pt>
                <c:pt idx="3218">
                  <c:v>2.5592668820130737E-2</c:v>
                </c:pt>
                <c:pt idx="3219">
                  <c:v>2.5593840188340013E-2</c:v>
                </c:pt>
                <c:pt idx="3220">
                  <c:v>2.5595011556390952E-2</c:v>
                </c:pt>
                <c:pt idx="3221">
                  <c:v>2.5596182924567223E-2</c:v>
                </c:pt>
                <c:pt idx="3222">
                  <c:v>2.5597354292666206E-2</c:v>
                </c:pt>
                <c:pt idx="3223">
                  <c:v>2.5598525660849997E-2</c:v>
                </c:pt>
                <c:pt idx="3224">
                  <c:v>2.5599697028997025E-2</c:v>
                </c:pt>
                <c:pt idx="3225">
                  <c:v>2.560086839710728E-2</c:v>
                </c:pt>
                <c:pt idx="3226">
                  <c:v>2.5602039765302349E-2</c:v>
                </c:pt>
                <c:pt idx="3227">
                  <c:v>2.56032111333796E-2</c:v>
                </c:pt>
                <c:pt idx="3228">
                  <c:v>2.5604382501501138E-2</c:v>
                </c:pt>
                <c:pt idx="3229">
                  <c:v>2.560555386966696E-2</c:v>
                </c:pt>
                <c:pt idx="3230">
                  <c:v>2.5606725237796016E-2</c:v>
                </c:pt>
                <c:pt idx="3231">
                  <c:v>2.5607896605928826E-2</c:v>
                </c:pt>
                <c:pt idx="3232">
                  <c:v>2.5609067974105927E-2</c:v>
                </c:pt>
                <c:pt idx="3233">
                  <c:v>2.5610239342205732E-2</c:v>
                </c:pt>
                <c:pt idx="3234">
                  <c:v>2.5611410710390352E-2</c:v>
                </c:pt>
                <c:pt idx="3235">
                  <c:v>2.5612582078497672E-2</c:v>
                </c:pt>
                <c:pt idx="3236">
                  <c:v>2.5613753446608756E-2</c:v>
                </c:pt>
                <c:pt idx="3237">
                  <c:v>2.5614924814723602E-2</c:v>
                </c:pt>
                <c:pt idx="3238">
                  <c:v>2.5616096182963781E-2</c:v>
                </c:pt>
                <c:pt idx="3239">
                  <c:v>2.5617267551005088E-2</c:v>
                </c:pt>
                <c:pt idx="3240">
                  <c:v>2.5618438919171736E-2</c:v>
                </c:pt>
                <c:pt idx="3241">
                  <c:v>2.5619610287301614E-2</c:v>
                </c:pt>
                <c:pt idx="3242">
                  <c:v>2.5620781655435257E-2</c:v>
                </c:pt>
                <c:pt idx="3243">
                  <c:v>2.5621953023613177E-2</c:v>
                </c:pt>
                <c:pt idx="3244">
                  <c:v>2.5623124391713808E-2</c:v>
                </c:pt>
                <c:pt idx="3245">
                  <c:v>2.5624295759858723E-2</c:v>
                </c:pt>
                <c:pt idx="3246">
                  <c:v>2.5625467128007399E-2</c:v>
                </c:pt>
                <c:pt idx="3247">
                  <c:v>2.5626638496119306E-2</c:v>
                </c:pt>
                <c:pt idx="3248">
                  <c:v>2.56278098642755E-2</c:v>
                </c:pt>
                <c:pt idx="3249">
                  <c:v>2.5628981232354402E-2</c:v>
                </c:pt>
                <c:pt idx="3250">
                  <c:v>2.5630152600558637E-2</c:v>
                </c:pt>
                <c:pt idx="3251">
                  <c:v>2.5631323968685588E-2</c:v>
                </c:pt>
                <c:pt idx="3252">
                  <c:v>2.5632495336816292E-2</c:v>
                </c:pt>
                <c:pt idx="3253">
                  <c:v>2.5633666704950757E-2</c:v>
                </c:pt>
                <c:pt idx="3254">
                  <c:v>2.5634838073088979E-2</c:v>
                </c:pt>
                <c:pt idx="3255">
                  <c:v>2.5636009441230963E-2</c:v>
                </c:pt>
                <c:pt idx="3256">
                  <c:v>2.5637180809336173E-2</c:v>
                </c:pt>
                <c:pt idx="3257">
                  <c:v>2.5638352177526198E-2</c:v>
                </c:pt>
                <c:pt idx="3258">
                  <c:v>2.5639523545598408E-2</c:v>
                </c:pt>
                <c:pt idx="3259">
                  <c:v>2.5640694913795954E-2</c:v>
                </c:pt>
                <c:pt idx="3260">
                  <c:v>2.5641866281875682E-2</c:v>
                </c:pt>
                <c:pt idx="3261">
                  <c:v>2.5643037650080743E-2</c:v>
                </c:pt>
                <c:pt idx="3262">
                  <c:v>2.5644209018167986E-2</c:v>
                </c:pt>
                <c:pt idx="3263">
                  <c:v>2.5645380386299516E-2</c:v>
                </c:pt>
                <c:pt idx="3264">
                  <c:v>2.5646551754475333E-2</c:v>
                </c:pt>
                <c:pt idx="3265">
                  <c:v>2.5647723122573855E-2</c:v>
                </c:pt>
                <c:pt idx="3266">
                  <c:v>2.5648894490757187E-2</c:v>
                </c:pt>
                <c:pt idx="3267">
                  <c:v>2.5650065858822704E-2</c:v>
                </c:pt>
                <c:pt idx="3268">
                  <c:v>2.5651237227013554E-2</c:v>
                </c:pt>
                <c:pt idx="3269">
                  <c:v>2.5652408595127112E-2</c:v>
                </c:pt>
                <c:pt idx="3270">
                  <c:v>2.5653579963244431E-2</c:v>
                </c:pt>
                <c:pt idx="3271">
                  <c:v>2.5654751331446561E-2</c:v>
                </c:pt>
                <c:pt idx="3272">
                  <c:v>2.5655922699530868E-2</c:v>
                </c:pt>
                <c:pt idx="3273">
                  <c:v>2.565709406769999E-2</c:v>
                </c:pt>
                <c:pt idx="3274">
                  <c:v>2.5658265435791815E-2</c:v>
                </c:pt>
                <c:pt idx="3275">
                  <c:v>2.5659436803968462E-2</c:v>
                </c:pt>
                <c:pt idx="3276">
                  <c:v>2.5660608172108332E-2</c:v>
                </c:pt>
                <c:pt idx="3277">
                  <c:v>2.5661779540211437E-2</c:v>
                </c:pt>
                <c:pt idx="3278">
                  <c:v>2.5662950908358826E-2</c:v>
                </c:pt>
                <c:pt idx="3279">
                  <c:v>2.5664122276550502E-2</c:v>
                </c:pt>
                <c:pt idx="3280">
                  <c:v>2.5665293644624367E-2</c:v>
                </c:pt>
                <c:pt idx="3281">
                  <c:v>2.5666465012783031E-2</c:v>
                </c:pt>
                <c:pt idx="3282">
                  <c:v>2.566763638094546E-2</c:v>
                </c:pt>
                <c:pt idx="3283">
                  <c:v>2.5668807749071123E-2</c:v>
                </c:pt>
                <c:pt idx="3284">
                  <c:v>2.5669979117160017E-2</c:v>
                </c:pt>
                <c:pt idx="3285">
                  <c:v>2.5671150485374248E-2</c:v>
                </c:pt>
                <c:pt idx="3286">
                  <c:v>2.567232185347066E-2</c:v>
                </c:pt>
                <c:pt idx="3287">
                  <c:v>2.567349322161136E-2</c:v>
                </c:pt>
                <c:pt idx="3288">
                  <c:v>2.6671174649742592E-2</c:v>
                </c:pt>
                <c:pt idx="3289">
                  <c:v>2.6672952167520865E-2</c:v>
                </c:pt>
                <c:pt idx="3290">
                  <c:v>2.6674729685429367E-2</c:v>
                </c:pt>
                <c:pt idx="3291">
                  <c:v>2.6676507203184423E-2</c:v>
                </c:pt>
                <c:pt idx="3292">
                  <c:v>2.6678284720988661E-2</c:v>
                </c:pt>
                <c:pt idx="3293">
                  <c:v>2.6680062238761033E-2</c:v>
                </c:pt>
                <c:pt idx="3294">
                  <c:v>2.668183975658258E-2</c:v>
                </c:pt>
                <c:pt idx="3295">
                  <c:v>2.6683617274412787E-2</c:v>
                </c:pt>
                <c:pt idx="3296">
                  <c:v>2.6685394792251654E-2</c:v>
                </c:pt>
                <c:pt idx="3297">
                  <c:v>2.6687172310018121E-2</c:v>
                </c:pt>
                <c:pt idx="3298">
                  <c:v>2.668894982783377E-2</c:v>
                </c:pt>
                <c:pt idx="3299">
                  <c:v>2.6690727345658083E-2</c:v>
                </c:pt>
                <c:pt idx="3300">
                  <c:v>2.6692504863450515E-2</c:v>
                </c:pt>
                <c:pt idx="3301">
                  <c:v>2.6694282381292133E-2</c:v>
                </c:pt>
                <c:pt idx="3302">
                  <c:v>2.6696059899020835E-2</c:v>
                </c:pt>
                <c:pt idx="3303">
                  <c:v>2.6697837416920292E-2</c:v>
                </c:pt>
                <c:pt idx="3304">
                  <c:v>2.6699614934706829E-2</c:v>
                </c:pt>
                <c:pt idx="3305">
                  <c:v>2.6701392452461496E-2</c:v>
                </c:pt>
                <c:pt idx="3306">
                  <c:v>2.6703169970346399E-2</c:v>
                </c:pt>
                <c:pt idx="3307">
                  <c:v>2.6704947488118379E-2</c:v>
                </c:pt>
                <c:pt idx="3308">
                  <c:v>2.6706725005899015E-2</c:v>
                </c:pt>
                <c:pt idx="3309">
                  <c:v>2.670850252372883E-2</c:v>
                </c:pt>
                <c:pt idx="3310">
                  <c:v>2.6710280041526781E-2</c:v>
                </c:pt>
                <c:pt idx="3311">
                  <c:v>2.6712057559373909E-2</c:v>
                </c:pt>
                <c:pt idx="3312">
                  <c:v>2.6713835077108117E-2</c:v>
                </c:pt>
                <c:pt idx="3313">
                  <c:v>2.6715612594972564E-2</c:v>
                </c:pt>
                <c:pt idx="3314">
                  <c:v>2.6717390112805137E-2</c:v>
                </c:pt>
                <c:pt idx="3315">
                  <c:v>2.6719167630565314E-2</c:v>
                </c:pt>
                <c:pt idx="3316">
                  <c:v>2.6720945148415203E-2</c:v>
                </c:pt>
                <c:pt idx="3317">
                  <c:v>2.6722722666192692E-2</c:v>
                </c:pt>
                <c:pt idx="3318">
                  <c:v>2.6724500184019364E-2</c:v>
                </c:pt>
                <c:pt idx="3319">
                  <c:v>2.6726277701773646E-2</c:v>
                </c:pt>
                <c:pt idx="3320">
                  <c:v>2.6728055219617627E-2</c:v>
                </c:pt>
                <c:pt idx="3321">
                  <c:v>2.6729832737470274E-2</c:v>
                </c:pt>
                <c:pt idx="3322">
                  <c:v>2.6731610255250518E-2</c:v>
                </c:pt>
                <c:pt idx="3323">
                  <c:v>2.6733387773039421E-2</c:v>
                </c:pt>
                <c:pt idx="3324">
                  <c:v>2.6735165290877508E-2</c:v>
                </c:pt>
                <c:pt idx="3325">
                  <c:v>2.6736942808643197E-2</c:v>
                </c:pt>
                <c:pt idx="3326">
                  <c:v>2.6738720326458069E-2</c:v>
                </c:pt>
                <c:pt idx="3327">
                  <c:v>2.6740497844281598E-2</c:v>
                </c:pt>
                <c:pt idx="3328">
                  <c:v>2.6742275362113779E-2</c:v>
                </c:pt>
                <c:pt idx="3329">
                  <c:v>2.6744052879873571E-2</c:v>
                </c:pt>
                <c:pt idx="3330">
                  <c:v>2.6745830397682541E-2</c:v>
                </c:pt>
                <c:pt idx="3331">
                  <c:v>2.6747607915540695E-2</c:v>
                </c:pt>
                <c:pt idx="3332">
                  <c:v>2.6749385433326452E-2</c:v>
                </c:pt>
                <c:pt idx="3333">
                  <c:v>2.6751162951120865E-2</c:v>
                </c:pt>
                <c:pt idx="3334">
                  <c:v>2.6752940468964464E-2</c:v>
                </c:pt>
                <c:pt idx="3335">
                  <c:v>2.675471798669514E-2</c:v>
                </c:pt>
                <c:pt idx="3336">
                  <c:v>2.6756495504596571E-2</c:v>
                </c:pt>
                <c:pt idx="3337">
                  <c:v>2.6758273022385089E-2</c:v>
                </c:pt>
                <c:pt idx="3338">
                  <c:v>2.676005054014173E-2</c:v>
                </c:pt>
                <c:pt idx="3339">
                  <c:v>2.6761828057988081E-2</c:v>
                </c:pt>
                <c:pt idx="3340">
                  <c:v>2.6763605575762042E-2</c:v>
                </c:pt>
                <c:pt idx="3341">
                  <c:v>2.6765383093625701E-2</c:v>
                </c:pt>
                <c:pt idx="3342">
                  <c:v>2.6767160611376444E-2</c:v>
                </c:pt>
                <c:pt idx="3343">
                  <c:v>2.6768938129257427E-2</c:v>
                </c:pt>
                <c:pt idx="3344">
                  <c:v>2.6770715646984956E-2</c:v>
                </c:pt>
                <c:pt idx="3345">
                  <c:v>2.6772493164842721E-2</c:v>
                </c:pt>
                <c:pt idx="3346">
                  <c:v>2.6774270682668612E-2</c:v>
                </c:pt>
                <c:pt idx="3347">
                  <c:v>2.6776048200422113E-2</c:v>
                </c:pt>
                <c:pt idx="3348">
                  <c:v>2.6777825718265317E-2</c:v>
                </c:pt>
                <c:pt idx="3349">
                  <c:v>2.6779603236076657E-2</c:v>
                </c:pt>
                <c:pt idx="3350">
                  <c:v>2.6781380753815601E-2</c:v>
                </c:pt>
                <c:pt idx="3351">
                  <c:v>2.67831582717253E-2</c:v>
                </c:pt>
                <c:pt idx="3352">
                  <c:v>2.6784935789481556E-2</c:v>
                </c:pt>
                <c:pt idx="3353">
                  <c:v>2.6786713307327518E-2</c:v>
                </c:pt>
                <c:pt idx="3354">
                  <c:v>2.678849082506056E-2</c:v>
                </c:pt>
                <c:pt idx="3355">
                  <c:v>2.6790268342964361E-2</c:v>
                </c:pt>
                <c:pt idx="3356">
                  <c:v>2.6792045860674189E-2</c:v>
                </c:pt>
                <c:pt idx="3357">
                  <c:v>2.6793823378554779E-2</c:v>
                </c:pt>
                <c:pt idx="3358">
                  <c:v>2.6795600896362969E-2</c:v>
                </c:pt>
                <c:pt idx="3359">
                  <c:v>2.6797378414098766E-2</c:v>
                </c:pt>
                <c:pt idx="3360">
                  <c:v>2.6799155932005322E-2</c:v>
                </c:pt>
                <c:pt idx="3361">
                  <c:v>2.6800933449758434E-2</c:v>
                </c:pt>
                <c:pt idx="3362">
                  <c:v>2.680271096760125E-2</c:v>
                </c:pt>
                <c:pt idx="3363">
                  <c:v>2.6804488485371671E-2</c:v>
                </c:pt>
                <c:pt idx="3364">
                  <c:v>2.6806266003150749E-2</c:v>
                </c:pt>
                <c:pt idx="3365">
                  <c:v>2.6808043521019537E-2</c:v>
                </c:pt>
                <c:pt idx="3366">
                  <c:v>2.6809821038815927E-2</c:v>
                </c:pt>
                <c:pt idx="3367">
                  <c:v>2.6811598556620977E-2</c:v>
                </c:pt>
                <c:pt idx="3368">
                  <c:v>2.6813376074394154E-2</c:v>
                </c:pt>
                <c:pt idx="3369">
                  <c:v>2.6815153592216517E-2</c:v>
                </c:pt>
                <c:pt idx="3370">
                  <c:v>2.6816931110047529E-2</c:v>
                </c:pt>
                <c:pt idx="3371">
                  <c:v>2.6818708627846674E-2</c:v>
                </c:pt>
                <c:pt idx="3372">
                  <c:v>2.6820486145654479E-2</c:v>
                </c:pt>
                <c:pt idx="3373">
                  <c:v>2.6822263663511467E-2</c:v>
                </c:pt>
                <c:pt idx="3374">
                  <c:v>2.6824041181296058E-2</c:v>
                </c:pt>
                <c:pt idx="3375">
                  <c:v>2.6825818699048775E-2</c:v>
                </c:pt>
                <c:pt idx="3376">
                  <c:v>2.6827596216891205E-2</c:v>
                </c:pt>
                <c:pt idx="3377">
                  <c:v>2.6829373734701761E-2</c:v>
                </c:pt>
                <c:pt idx="3378">
                  <c:v>2.6831151252480451E-2</c:v>
                </c:pt>
                <c:pt idx="3379">
                  <c:v>2.683292877034885E-2</c:v>
                </c:pt>
                <c:pt idx="3380">
                  <c:v>2.6834706288144852E-2</c:v>
                </c:pt>
                <c:pt idx="3381">
                  <c:v>2.683648380590898E-2</c:v>
                </c:pt>
                <c:pt idx="3382">
                  <c:v>2.6838261323762824E-2</c:v>
                </c:pt>
                <c:pt idx="3383">
                  <c:v>2.6840038841544265E-2</c:v>
                </c:pt>
                <c:pt idx="3384">
                  <c:v>2.6841816359374892E-2</c:v>
                </c:pt>
                <c:pt idx="3385">
                  <c:v>2.6843593877173656E-2</c:v>
                </c:pt>
                <c:pt idx="3386">
                  <c:v>2.6845371394940538E-2</c:v>
                </c:pt>
                <c:pt idx="3387">
                  <c:v>2.6847148912837664E-2</c:v>
                </c:pt>
                <c:pt idx="3388">
                  <c:v>2.6848926430621863E-2</c:v>
                </c:pt>
                <c:pt idx="3389">
                  <c:v>2.6850703948374195E-2</c:v>
                </c:pt>
                <c:pt idx="3390">
                  <c:v>2.6852481466216233E-2</c:v>
                </c:pt>
                <c:pt idx="3391">
                  <c:v>2.6854258984026401E-2</c:v>
                </c:pt>
                <c:pt idx="3392">
                  <c:v>2.6856036501804705E-2</c:v>
                </c:pt>
                <c:pt idx="3393">
                  <c:v>2.6857814019632185E-2</c:v>
                </c:pt>
                <c:pt idx="3394">
                  <c:v>2.6859591537468322E-2</c:v>
                </c:pt>
                <c:pt idx="3395">
                  <c:v>2.6861369055232065E-2</c:v>
                </c:pt>
                <c:pt idx="3396">
                  <c:v>2.6863146573085514E-2</c:v>
                </c:pt>
                <c:pt idx="3397">
                  <c:v>2.686492409086657E-2</c:v>
                </c:pt>
                <c:pt idx="3398">
                  <c:v>2.6866701608656285E-2</c:v>
                </c:pt>
                <c:pt idx="3399">
                  <c:v>2.6868479126495176E-2</c:v>
                </c:pt>
                <c:pt idx="3400">
                  <c:v>2.6870256644261677E-2</c:v>
                </c:pt>
                <c:pt idx="3401">
                  <c:v>2.6872034162117881E-2</c:v>
                </c:pt>
                <c:pt idx="3402">
                  <c:v>2.6873811679901691E-2</c:v>
                </c:pt>
                <c:pt idx="3403">
                  <c:v>2.6875589197694158E-2</c:v>
                </c:pt>
                <c:pt idx="3404">
                  <c:v>2.6877366715576334E-2</c:v>
                </c:pt>
                <c:pt idx="3405">
                  <c:v>2.6879144233305063E-2</c:v>
                </c:pt>
                <c:pt idx="3406">
                  <c:v>2.6880921751164025E-2</c:v>
                </c:pt>
                <c:pt idx="3407">
                  <c:v>2.688269926895059E-2</c:v>
                </c:pt>
                <c:pt idx="3408">
                  <c:v>2.6884476786745815E-2</c:v>
                </c:pt>
                <c:pt idx="3409">
                  <c:v>2.6886254304590219E-2</c:v>
                </c:pt>
                <c:pt idx="3410">
                  <c:v>2.688803182236223E-2</c:v>
                </c:pt>
                <c:pt idx="3411">
                  <c:v>2.6889809340183424E-2</c:v>
                </c:pt>
                <c:pt idx="3412">
                  <c:v>2.689158685801327E-2</c:v>
                </c:pt>
                <c:pt idx="3413">
                  <c:v>2.689336437577072E-2</c:v>
                </c:pt>
                <c:pt idx="3414">
                  <c:v>2.6895141893617885E-2</c:v>
                </c:pt>
                <c:pt idx="3415">
                  <c:v>2.6896919411392651E-2</c:v>
                </c:pt>
                <c:pt idx="3416">
                  <c:v>2.6898696929257122E-2</c:v>
                </c:pt>
                <c:pt idx="3417">
                  <c:v>2.69004744470492E-2</c:v>
                </c:pt>
                <c:pt idx="3418">
                  <c:v>2.6902251964809408E-2</c:v>
                </c:pt>
                <c:pt idx="3419">
                  <c:v>2.6904029482659325E-2</c:v>
                </c:pt>
                <c:pt idx="3420">
                  <c:v>2.6905807000436845E-2</c:v>
                </c:pt>
                <c:pt idx="3421">
                  <c:v>2.6907584518304075E-2</c:v>
                </c:pt>
                <c:pt idx="3422">
                  <c:v>2.6909362036058385E-2</c:v>
                </c:pt>
                <c:pt idx="3423">
                  <c:v>2.6911139553902397E-2</c:v>
                </c:pt>
                <c:pt idx="3424">
                  <c:v>2.6912917071674015E-2</c:v>
                </c:pt>
                <c:pt idx="3425">
                  <c:v>2.6914694589535347E-2</c:v>
                </c:pt>
                <c:pt idx="3426">
                  <c:v>2.6916472107324282E-2</c:v>
                </c:pt>
                <c:pt idx="3427">
                  <c:v>2.6918249625121869E-2</c:v>
                </c:pt>
                <c:pt idx="3428">
                  <c:v>2.6920027142928113E-2</c:v>
                </c:pt>
                <c:pt idx="3429">
                  <c:v>2.6921804660743016E-2</c:v>
                </c:pt>
                <c:pt idx="3430">
                  <c:v>2.6923582178566576E-2</c:v>
                </c:pt>
                <c:pt idx="3431">
                  <c:v>2.6925359696317739E-2</c:v>
                </c:pt>
                <c:pt idx="3432">
                  <c:v>2.6927137214158608E-2</c:v>
                </c:pt>
                <c:pt idx="3433">
                  <c:v>2.6928914731967606E-2</c:v>
                </c:pt>
                <c:pt idx="3434">
                  <c:v>2.6930692249785265E-2</c:v>
                </c:pt>
                <c:pt idx="3435">
                  <c:v>2.6932469767571056E-2</c:v>
                </c:pt>
                <c:pt idx="3436">
                  <c:v>2.6934247285406027E-2</c:v>
                </c:pt>
                <c:pt idx="3437">
                  <c:v>2.6936024803209124E-2</c:v>
                </c:pt>
                <c:pt idx="3438">
                  <c:v>2.693780232102088E-2</c:v>
                </c:pt>
                <c:pt idx="3439">
                  <c:v>2.6939579838841293E-2</c:v>
                </c:pt>
                <c:pt idx="3440">
                  <c:v>2.6941357356589313E-2</c:v>
                </c:pt>
                <c:pt idx="3441">
                  <c:v>2.6943134874467565E-2</c:v>
                </c:pt>
                <c:pt idx="3442">
                  <c:v>2.6944912392232893E-2</c:v>
                </c:pt>
                <c:pt idx="3443">
                  <c:v>2.6946689910006882E-2</c:v>
                </c:pt>
                <c:pt idx="3444">
                  <c:v>2.6948467427911099E-2</c:v>
                </c:pt>
                <c:pt idx="3445">
                  <c:v>2.6950244945661873E-2</c:v>
                </c:pt>
                <c:pt idx="3446">
                  <c:v>2.6952022463502354E-2</c:v>
                </c:pt>
                <c:pt idx="3447">
                  <c:v>2.695379998127044E-2</c:v>
                </c:pt>
                <c:pt idx="3448">
                  <c:v>2.6955577499128237E-2</c:v>
                </c:pt>
                <c:pt idx="3449">
                  <c:v>2.6957355016873109E-2</c:v>
                </c:pt>
                <c:pt idx="3450">
                  <c:v>2.6959132534667165E-2</c:v>
                </c:pt>
                <c:pt idx="3451">
                  <c:v>2.69609100525104E-2</c:v>
                </c:pt>
                <c:pt idx="3452">
                  <c:v>2.6962687570362295E-2</c:v>
                </c:pt>
                <c:pt idx="3453">
                  <c:v>2.6964465088101266E-2</c:v>
                </c:pt>
                <c:pt idx="3454">
                  <c:v>2.6966242605970473E-2</c:v>
                </c:pt>
                <c:pt idx="3455">
                  <c:v>2.6968020123726757E-2</c:v>
                </c:pt>
                <c:pt idx="3456">
                  <c:v>2.6969797641572747E-2</c:v>
                </c:pt>
                <c:pt idx="3457">
                  <c:v>2.6971575159386869E-2</c:v>
                </c:pt>
                <c:pt idx="3458">
                  <c:v>2.6973352677209649E-2</c:v>
                </c:pt>
                <c:pt idx="3459">
                  <c:v>2.6975130195000561E-2</c:v>
                </c:pt>
                <c:pt idx="3460">
                  <c:v>2.6976907712759599E-2</c:v>
                </c:pt>
                <c:pt idx="3461">
                  <c:v>2.6978685230608347E-2</c:v>
                </c:pt>
                <c:pt idx="3462">
                  <c:v>2.6980462748425228E-2</c:v>
                </c:pt>
                <c:pt idx="3463">
                  <c:v>2.6982240266291289E-2</c:v>
                </c:pt>
                <c:pt idx="3464">
                  <c:v>2.6984017783963376E-2</c:v>
                </c:pt>
                <c:pt idx="3465">
                  <c:v>2.6985795301887272E-2</c:v>
                </c:pt>
                <c:pt idx="3466">
                  <c:v>2.6987572819617202E-2</c:v>
                </c:pt>
                <c:pt idx="3467">
                  <c:v>2.6989350337477361E-2</c:v>
                </c:pt>
                <c:pt idx="3468">
                  <c:v>2.69911278552246E-2</c:v>
                </c:pt>
                <c:pt idx="3469">
                  <c:v>2.6992905373102075E-2</c:v>
                </c:pt>
                <c:pt idx="3470">
                  <c:v>2.6994682890866623E-2</c:v>
                </c:pt>
                <c:pt idx="3471">
                  <c:v>2.699646040872088E-2</c:v>
                </c:pt>
                <c:pt idx="3472">
                  <c:v>2.6998237926502744E-2</c:v>
                </c:pt>
                <c:pt idx="3473">
                  <c:v>2.7000015444293264E-2</c:v>
                </c:pt>
                <c:pt idx="3474">
                  <c:v>2.7001792962132967E-2</c:v>
                </c:pt>
                <c:pt idx="3475">
                  <c:v>2.7003570479900273E-2</c:v>
                </c:pt>
                <c:pt idx="3476">
                  <c:v>2.7005347997757292E-2</c:v>
                </c:pt>
                <c:pt idx="3477">
                  <c:v>2.7007125515541911E-2</c:v>
                </c:pt>
                <c:pt idx="3478">
                  <c:v>2.7008903033335186E-2</c:v>
                </c:pt>
                <c:pt idx="3479">
                  <c:v>2.7010680551177647E-2</c:v>
                </c:pt>
                <c:pt idx="3480">
                  <c:v>2.7012458068947705E-2</c:v>
                </c:pt>
                <c:pt idx="3481">
                  <c:v>2.7014235586807479E-2</c:v>
                </c:pt>
                <c:pt idx="3482">
                  <c:v>2.7016013104554325E-2</c:v>
                </c:pt>
                <c:pt idx="3483">
                  <c:v>2.7017790622390885E-2</c:v>
                </c:pt>
                <c:pt idx="3484">
                  <c:v>2.7019568140195571E-2</c:v>
                </c:pt>
                <c:pt idx="3485">
                  <c:v>2.7021345658008913E-2</c:v>
                </c:pt>
                <c:pt idx="3486">
                  <c:v>2.7023123175871442E-2</c:v>
                </c:pt>
                <c:pt idx="3487">
                  <c:v>2.702490069358052E-2</c:v>
                </c:pt>
                <c:pt idx="3488">
                  <c:v>2.7026678211460358E-2</c:v>
                </c:pt>
                <c:pt idx="3489">
                  <c:v>2.7028455729227279E-2</c:v>
                </c:pt>
                <c:pt idx="3490">
                  <c:v>2.7030233247043376E-2</c:v>
                </c:pt>
                <c:pt idx="3491">
                  <c:v>2.7032010764868133E-2</c:v>
                </c:pt>
                <c:pt idx="3492">
                  <c:v>2.7033788282701546E-2</c:v>
                </c:pt>
                <c:pt idx="3493">
                  <c:v>2.7035565800422035E-2</c:v>
                </c:pt>
                <c:pt idx="3494">
                  <c:v>2.7037343318313287E-2</c:v>
                </c:pt>
                <c:pt idx="3495">
                  <c:v>2.7039120836051093E-2</c:v>
                </c:pt>
                <c:pt idx="3496">
                  <c:v>2.7040898353959654E-2</c:v>
                </c:pt>
                <c:pt idx="3497">
                  <c:v>2.7042675871674242E-2</c:v>
                </c:pt>
                <c:pt idx="3498">
                  <c:v>2.7044453389559596E-2</c:v>
                </c:pt>
                <c:pt idx="3499">
                  <c:v>2.7046230907291496E-2</c:v>
                </c:pt>
                <c:pt idx="3500">
                  <c:v>2.7048008425153636E-2</c:v>
                </c:pt>
                <c:pt idx="3501">
                  <c:v>2.7049785942943372E-2</c:v>
                </c:pt>
                <c:pt idx="3502">
                  <c:v>2.7051563460782302E-2</c:v>
                </c:pt>
                <c:pt idx="3503">
                  <c:v>2.7053340978548824E-2</c:v>
                </c:pt>
                <c:pt idx="3504">
                  <c:v>2.7055118496405062E-2</c:v>
                </c:pt>
                <c:pt idx="3505">
                  <c:v>2.7056896014148374E-2</c:v>
                </c:pt>
                <c:pt idx="3506">
                  <c:v>2.7058673531981402E-2</c:v>
                </c:pt>
                <c:pt idx="3507">
                  <c:v>2.7060451049823079E-2</c:v>
                </c:pt>
                <c:pt idx="3508">
                  <c:v>2.7062228567592363E-2</c:v>
                </c:pt>
                <c:pt idx="3509">
                  <c:v>2.7064006085410829E-2</c:v>
                </c:pt>
                <c:pt idx="3510">
                  <c:v>2.7065783603278475E-2</c:v>
                </c:pt>
                <c:pt idx="3511">
                  <c:v>2.7067561120992678E-2</c:v>
                </c:pt>
                <c:pt idx="3512">
                  <c:v>2.706933863887764E-2</c:v>
                </c:pt>
                <c:pt idx="3513">
                  <c:v>2.7071116156609152E-2</c:v>
                </c:pt>
                <c:pt idx="3514">
                  <c:v>2.70728936744709E-2</c:v>
                </c:pt>
                <c:pt idx="3515">
                  <c:v>2.7074671192260251E-2</c:v>
                </c:pt>
                <c:pt idx="3516">
                  <c:v>2.7076448710098785E-2</c:v>
                </c:pt>
                <c:pt idx="3517">
                  <c:v>2.7078226227864925E-2</c:v>
                </c:pt>
                <c:pt idx="3518">
                  <c:v>2.7080003745680245E-2</c:v>
                </c:pt>
                <c:pt idx="3519">
                  <c:v>2.7081781263544748E-2</c:v>
                </c:pt>
                <c:pt idx="3520">
                  <c:v>2.708355878129633E-2</c:v>
                </c:pt>
                <c:pt idx="3521">
                  <c:v>2.7085336299097096E-2</c:v>
                </c:pt>
                <c:pt idx="3522">
                  <c:v>2.7087113816947041E-2</c:v>
                </c:pt>
                <c:pt idx="3523">
                  <c:v>2.7088891334724589E-2</c:v>
                </c:pt>
                <c:pt idx="3524">
                  <c:v>2.7090668852510796E-2</c:v>
                </c:pt>
                <c:pt idx="3525">
                  <c:v>2.7092446370346187E-2</c:v>
                </c:pt>
                <c:pt idx="3526">
                  <c:v>2.709422388819023E-2</c:v>
                </c:pt>
                <c:pt idx="3527">
                  <c:v>2.7096001405921354E-2</c:v>
                </c:pt>
                <c:pt idx="3528">
                  <c:v>2.7097778923782709E-2</c:v>
                </c:pt>
                <c:pt idx="3529">
                  <c:v>2.7099556441612202E-2</c:v>
                </c:pt>
                <c:pt idx="3530">
                  <c:v>2.7101333959409821E-2</c:v>
                </c:pt>
                <c:pt idx="3531">
                  <c:v>2.7103111477175566E-2</c:v>
                </c:pt>
                <c:pt idx="3532">
                  <c:v>2.7104888995031027E-2</c:v>
                </c:pt>
                <c:pt idx="3533">
                  <c:v>2.7106666512814088E-2</c:v>
                </c:pt>
                <c:pt idx="3534">
                  <c:v>2.7108444030605805E-2</c:v>
                </c:pt>
                <c:pt idx="3535">
                  <c:v>2.7110221548406182E-2</c:v>
                </c:pt>
                <c:pt idx="3536">
                  <c:v>2.7111999066296265E-2</c:v>
                </c:pt>
                <c:pt idx="3537">
                  <c:v>2.7113776583992371E-2</c:v>
                </c:pt>
                <c:pt idx="3538">
                  <c:v>2.7115554101899766E-2</c:v>
                </c:pt>
                <c:pt idx="3539">
                  <c:v>2.7117331619653715E-2</c:v>
                </c:pt>
                <c:pt idx="3540">
                  <c:v>2.7119109137456843E-2</c:v>
                </c:pt>
                <c:pt idx="3541">
                  <c:v>2.7120886655268631E-2</c:v>
                </c:pt>
                <c:pt idx="3542">
                  <c:v>2.7122664173089072E-2</c:v>
                </c:pt>
                <c:pt idx="3543">
                  <c:v>2.7124441690958699E-2</c:v>
                </c:pt>
                <c:pt idx="3544">
                  <c:v>2.7126219208634346E-2</c:v>
                </c:pt>
                <c:pt idx="3545">
                  <c:v>2.7127996726521289E-2</c:v>
                </c:pt>
                <c:pt idx="3546">
                  <c:v>2.7129774244335828E-2</c:v>
                </c:pt>
                <c:pt idx="3547">
                  <c:v>2.7131551762118497E-2</c:v>
                </c:pt>
                <c:pt idx="3548">
                  <c:v>2.7133329279950352E-2</c:v>
                </c:pt>
                <c:pt idx="3549">
                  <c:v>2.7135106797750341E-2</c:v>
                </c:pt>
                <c:pt idx="3550">
                  <c:v>2.7136884315558982E-2</c:v>
                </c:pt>
                <c:pt idx="3551">
                  <c:v>2.7138661833376276E-2</c:v>
                </c:pt>
                <c:pt idx="3552">
                  <c:v>2.7140439351202233E-2</c:v>
                </c:pt>
                <c:pt idx="3553">
                  <c:v>2.7142216868955786E-2</c:v>
                </c:pt>
                <c:pt idx="3554">
                  <c:v>2.7143994386799052E-2</c:v>
                </c:pt>
                <c:pt idx="3555">
                  <c:v>2.7145771904569925E-2</c:v>
                </c:pt>
                <c:pt idx="3556">
                  <c:v>2.7147549422389981E-2</c:v>
                </c:pt>
                <c:pt idx="3557">
                  <c:v>2.7149326940218689E-2</c:v>
                </c:pt>
                <c:pt idx="3558">
                  <c:v>2.7151104458015527E-2</c:v>
                </c:pt>
                <c:pt idx="3559">
                  <c:v>2.7152881975821025E-2</c:v>
                </c:pt>
                <c:pt idx="3560">
                  <c:v>2.7154659493635176E-2</c:v>
                </c:pt>
                <c:pt idx="3561">
                  <c:v>2.7156437011457986E-2</c:v>
                </c:pt>
                <c:pt idx="3562">
                  <c:v>2.7158214529248922E-2</c:v>
                </c:pt>
                <c:pt idx="3563">
                  <c:v>2.7159992047048519E-2</c:v>
                </c:pt>
                <c:pt idx="3564">
                  <c:v>2.7161769564897298E-2</c:v>
                </c:pt>
                <c:pt idx="3565">
                  <c:v>2.716354708267368E-2</c:v>
                </c:pt>
                <c:pt idx="3566">
                  <c:v>2.7165324600539768E-2</c:v>
                </c:pt>
                <c:pt idx="3567">
                  <c:v>2.7167102118252413E-2</c:v>
                </c:pt>
                <c:pt idx="3568">
                  <c:v>2.7168879636135818E-2</c:v>
                </c:pt>
                <c:pt idx="3569">
                  <c:v>2.7170657153865772E-2</c:v>
                </c:pt>
                <c:pt idx="3570">
                  <c:v>2.7172434671725958E-2</c:v>
                </c:pt>
                <c:pt idx="3571">
                  <c:v>2.7174212189554282E-2</c:v>
                </c:pt>
                <c:pt idx="3572">
                  <c:v>2.7175989707350731E-2</c:v>
                </c:pt>
                <c:pt idx="3573">
                  <c:v>2.717776722511531E-2</c:v>
                </c:pt>
                <c:pt idx="3574">
                  <c:v>2.7179544742969599E-2</c:v>
                </c:pt>
                <c:pt idx="3575">
                  <c:v>2.7181322260792021E-2</c:v>
                </c:pt>
                <c:pt idx="3576">
                  <c:v>2.7183099778542042E-2</c:v>
                </c:pt>
                <c:pt idx="3577">
                  <c:v>2.7184877296381776E-2</c:v>
                </c:pt>
                <c:pt idx="3578">
                  <c:v>2.7186654814189633E-2</c:v>
                </c:pt>
                <c:pt idx="3579">
                  <c:v>2.7188432332006154E-2</c:v>
                </c:pt>
                <c:pt idx="3580">
                  <c:v>2.7190209849790804E-2</c:v>
                </c:pt>
                <c:pt idx="3581">
                  <c:v>2.7191987367584106E-2</c:v>
                </c:pt>
                <c:pt idx="3582">
                  <c:v>2.7193764885426595E-2</c:v>
                </c:pt>
                <c:pt idx="3583">
                  <c:v>2.7195542403237214E-2</c:v>
                </c:pt>
                <c:pt idx="3584">
                  <c:v>2.7197319921056489E-2</c:v>
                </c:pt>
                <c:pt idx="3585">
                  <c:v>2.7199097438884417E-2</c:v>
                </c:pt>
                <c:pt idx="3586">
                  <c:v>2.7200874956639955E-2</c:v>
                </c:pt>
                <c:pt idx="3587">
                  <c:v>2.7202652474485198E-2</c:v>
                </c:pt>
                <c:pt idx="3588">
                  <c:v>2.7204429992258045E-2</c:v>
                </c:pt>
                <c:pt idx="3589">
                  <c:v>2.7206207510080075E-2</c:v>
                </c:pt>
                <c:pt idx="3590">
                  <c:v>2.7207985027910761E-2</c:v>
                </c:pt>
                <c:pt idx="3591">
                  <c:v>2.7209762545709577E-2</c:v>
                </c:pt>
                <c:pt idx="3592">
                  <c:v>2.7211540063476522E-2</c:v>
                </c:pt>
                <c:pt idx="3593">
                  <c:v>2.7213317581333177E-2</c:v>
                </c:pt>
                <c:pt idx="3594">
                  <c:v>2.7215095099117435E-2</c:v>
                </c:pt>
                <c:pt idx="3595">
                  <c:v>2.7216872616910352E-2</c:v>
                </c:pt>
                <c:pt idx="3596">
                  <c:v>2.7218650134792976E-2</c:v>
                </c:pt>
                <c:pt idx="3597">
                  <c:v>2.7220427652562679E-2</c:v>
                </c:pt>
                <c:pt idx="3598">
                  <c:v>2.7222205170341036E-2</c:v>
                </c:pt>
                <c:pt idx="3599">
                  <c:v>2.7223982688168578E-2</c:v>
                </c:pt>
                <c:pt idx="3600">
                  <c:v>2.7225760206004774E-2</c:v>
                </c:pt>
                <c:pt idx="3601">
                  <c:v>2.7227537723768576E-2</c:v>
                </c:pt>
                <c:pt idx="3602">
                  <c:v>2.7229315241581561E-2</c:v>
                </c:pt>
                <c:pt idx="3603">
                  <c:v>2.7231092759443729E-2</c:v>
                </c:pt>
                <c:pt idx="3604">
                  <c:v>2.7232870277192973E-2</c:v>
                </c:pt>
                <c:pt idx="3605">
                  <c:v>2.7234647794991396E-2</c:v>
                </c:pt>
                <c:pt idx="3606">
                  <c:v>2.7236425312839006E-2</c:v>
                </c:pt>
                <c:pt idx="3607">
                  <c:v>2.7238202830614223E-2</c:v>
                </c:pt>
                <c:pt idx="3608">
                  <c:v>2.7239980348479145E-2</c:v>
                </c:pt>
                <c:pt idx="3609">
                  <c:v>2.7241757866231141E-2</c:v>
                </c:pt>
                <c:pt idx="3610">
                  <c:v>2.7243535384032323E-2</c:v>
                </c:pt>
                <c:pt idx="3611">
                  <c:v>2.7245312901842161E-2</c:v>
                </c:pt>
                <c:pt idx="3612">
                  <c:v>2.7247090419701182E-2</c:v>
                </c:pt>
                <c:pt idx="3613">
                  <c:v>2.7248867937487809E-2</c:v>
                </c:pt>
                <c:pt idx="3614">
                  <c:v>2.7250645455323616E-2</c:v>
                </c:pt>
                <c:pt idx="3615">
                  <c:v>2.7252422973087029E-2</c:v>
                </c:pt>
                <c:pt idx="3616">
                  <c:v>2.7254200490899626E-2</c:v>
                </c:pt>
                <c:pt idx="3617">
                  <c:v>2.7255978008720875E-2</c:v>
                </c:pt>
                <c:pt idx="3618">
                  <c:v>2.7257755526510257E-2</c:v>
                </c:pt>
                <c:pt idx="3619">
                  <c:v>2.7259533044348819E-2</c:v>
                </c:pt>
                <c:pt idx="3620">
                  <c:v>2.7261310562155514E-2</c:v>
                </c:pt>
                <c:pt idx="3621">
                  <c:v>2.7263088079889808E-2</c:v>
                </c:pt>
                <c:pt idx="3622">
                  <c:v>2.7264865597794868E-2</c:v>
                </c:pt>
                <c:pt idx="3623">
                  <c:v>2.7266643115587002E-2</c:v>
                </c:pt>
                <c:pt idx="3624">
                  <c:v>2.7268420633347272E-2</c:v>
                </c:pt>
                <c:pt idx="3625">
                  <c:v>2.7270198151197248E-2</c:v>
                </c:pt>
                <c:pt idx="3626">
                  <c:v>2.7271975668974827E-2</c:v>
                </c:pt>
                <c:pt idx="3627">
                  <c:v>2.7273753186842113E-2</c:v>
                </c:pt>
                <c:pt idx="3628">
                  <c:v>2.7275530704637008E-2</c:v>
                </c:pt>
                <c:pt idx="3629">
                  <c:v>2.7277308222400029E-2</c:v>
                </c:pt>
                <c:pt idx="3630">
                  <c:v>2.7279085740212233E-2</c:v>
                </c:pt>
                <c:pt idx="3631">
                  <c:v>2.728086325807362E-2</c:v>
                </c:pt>
                <c:pt idx="3632">
                  <c:v>2.7282640775862611E-2</c:v>
                </c:pt>
                <c:pt idx="3633">
                  <c:v>2.728441829361973E-2</c:v>
                </c:pt>
                <c:pt idx="3634">
                  <c:v>2.7286195811466563E-2</c:v>
                </c:pt>
                <c:pt idx="3635">
                  <c:v>2.7287973329281526E-2</c:v>
                </c:pt>
                <c:pt idx="3636">
                  <c:v>2.7289750847064614E-2</c:v>
                </c:pt>
                <c:pt idx="3637">
                  <c:v>2.7291528364856363E-2</c:v>
                </c:pt>
                <c:pt idx="3638">
                  <c:v>2.7293305882737817E-2</c:v>
                </c:pt>
                <c:pt idx="3639">
                  <c:v>2.7295083400465825E-2</c:v>
                </c:pt>
                <c:pt idx="3640">
                  <c:v>2.7296860918324065E-2</c:v>
                </c:pt>
                <c:pt idx="3641">
                  <c:v>2.7298638436109912E-2</c:v>
                </c:pt>
                <c:pt idx="3642">
                  <c:v>2.7300415953944942E-2</c:v>
                </c:pt>
                <c:pt idx="3643">
                  <c:v>2.7302193471707571E-2</c:v>
                </c:pt>
                <c:pt idx="3644">
                  <c:v>2.7303970989559914E-2</c:v>
                </c:pt>
                <c:pt idx="3645">
                  <c:v>2.7305748507380385E-2</c:v>
                </c:pt>
                <c:pt idx="3646">
                  <c:v>2.7307526025168987E-2</c:v>
                </c:pt>
                <c:pt idx="3647">
                  <c:v>2.7309303542966245E-2</c:v>
                </c:pt>
                <c:pt idx="3648">
                  <c:v>2.7311081060731636E-2</c:v>
                </c:pt>
                <c:pt idx="3649">
                  <c:v>2.7312858578627256E-2</c:v>
                </c:pt>
                <c:pt idx="3650">
                  <c:v>2.7314636096369433E-2</c:v>
                </c:pt>
                <c:pt idx="3651">
                  <c:v>2.7316413614241839E-2</c:v>
                </c:pt>
                <c:pt idx="3652">
                  <c:v>2.7318191132001329E-2</c:v>
                </c:pt>
                <c:pt idx="3653">
                  <c:v>2.5123810009152085E-2</c:v>
                </c:pt>
                <c:pt idx="3654">
                  <c:v>2.5124385140585195E-2</c:v>
                </c:pt>
                <c:pt idx="3655">
                  <c:v>2.5124960272140787E-2</c:v>
                </c:pt>
                <c:pt idx="3656">
                  <c:v>2.5125535403535182E-2</c:v>
                </c:pt>
                <c:pt idx="3657">
                  <c:v>2.5126110535011535E-2</c:v>
                </c:pt>
                <c:pt idx="3658">
                  <c:v>2.5126685666529321E-2</c:v>
                </c:pt>
                <c:pt idx="3659">
                  <c:v>2.5127260797966958E-2</c:v>
                </c:pt>
                <c:pt idx="3660">
                  <c:v>2.5127835929446035E-2</c:v>
                </c:pt>
                <c:pt idx="3661">
                  <c:v>2.5128411060926011E-2</c:v>
                </c:pt>
                <c:pt idx="3662">
                  <c:v>2.5128986192406898E-2</c:v>
                </c:pt>
                <c:pt idx="3663">
                  <c:v>2.5129561323888685E-2</c:v>
                </c:pt>
                <c:pt idx="3664">
                  <c:v>2.5130136455290331E-2</c:v>
                </c:pt>
                <c:pt idx="3665">
                  <c:v>2.5130711586814462E-2</c:v>
                </c:pt>
                <c:pt idx="3666">
                  <c:v>2.5131286718258445E-2</c:v>
                </c:pt>
                <c:pt idx="3667">
                  <c:v>2.5131861849824914E-2</c:v>
                </c:pt>
                <c:pt idx="3668">
                  <c:v>2.5132436981189658E-2</c:v>
                </c:pt>
                <c:pt idx="3669">
                  <c:v>2.5133012112717412E-2</c:v>
                </c:pt>
                <c:pt idx="3670">
                  <c:v>2.5133587244205544E-2</c:v>
                </c:pt>
                <c:pt idx="3671">
                  <c:v>2.5134162375613535E-2</c:v>
                </c:pt>
                <c:pt idx="3672">
                  <c:v>2.5134737507144008E-2</c:v>
                </c:pt>
                <c:pt idx="3673">
                  <c:v>2.5135312638594334E-2</c:v>
                </c:pt>
                <c:pt idx="3674">
                  <c:v>2.5135887770045572E-2</c:v>
                </c:pt>
                <c:pt idx="3675">
                  <c:v>2.5136462901578758E-2</c:v>
                </c:pt>
                <c:pt idx="3676">
                  <c:v>2.5137038032991284E-2</c:v>
                </c:pt>
                <c:pt idx="3677">
                  <c:v>2.5137613164526285E-2</c:v>
                </c:pt>
                <c:pt idx="3678">
                  <c:v>2.5138188295981141E-2</c:v>
                </c:pt>
                <c:pt idx="3679">
                  <c:v>2.5138763427396384E-2</c:v>
                </c:pt>
                <c:pt idx="3680">
                  <c:v>2.5139338558934105E-2</c:v>
                </c:pt>
                <c:pt idx="3681">
                  <c:v>2.5139913690391685E-2</c:v>
                </c:pt>
                <c:pt idx="3682">
                  <c:v>2.514048882189069E-2</c:v>
                </c:pt>
                <c:pt idx="3683">
                  <c:v>2.5141063953350078E-2</c:v>
                </c:pt>
                <c:pt idx="3684">
                  <c:v>2.5141639084810378E-2</c:v>
                </c:pt>
                <c:pt idx="3685">
                  <c:v>2.5142214216231053E-2</c:v>
                </c:pt>
                <c:pt idx="3686">
                  <c:v>2.5142789347774214E-2</c:v>
                </c:pt>
                <c:pt idx="3687">
                  <c:v>2.5143364479237228E-2</c:v>
                </c:pt>
                <c:pt idx="3688">
                  <c:v>2.5143939610660623E-2</c:v>
                </c:pt>
                <c:pt idx="3689">
                  <c:v>2.5144514742206501E-2</c:v>
                </c:pt>
                <c:pt idx="3690">
                  <c:v>2.5145089873631708E-2</c:v>
                </c:pt>
                <c:pt idx="3691">
                  <c:v>2.5145665005138877E-2</c:v>
                </c:pt>
                <c:pt idx="3692">
                  <c:v>2.5146240136606421E-2</c:v>
                </c:pt>
                <c:pt idx="3693">
                  <c:v>2.5146815268074871E-2</c:v>
                </c:pt>
                <c:pt idx="3694">
                  <c:v>2.5147390399503703E-2</c:v>
                </c:pt>
                <c:pt idx="3695">
                  <c:v>2.5147965531055021E-2</c:v>
                </c:pt>
                <c:pt idx="3696">
                  <c:v>2.5148540662526194E-2</c:v>
                </c:pt>
                <c:pt idx="3697">
                  <c:v>2.514911579391722E-2</c:v>
                </c:pt>
                <c:pt idx="3698">
                  <c:v>2.5149690925471251E-2</c:v>
                </c:pt>
                <c:pt idx="3699">
                  <c:v>2.5150266056904617E-2</c:v>
                </c:pt>
                <c:pt idx="3700">
                  <c:v>2.5150841188419936E-2</c:v>
                </c:pt>
                <c:pt idx="3701">
                  <c:v>2.5151416319855111E-2</c:v>
                </c:pt>
                <c:pt idx="3702">
                  <c:v>2.5151991451331724E-2</c:v>
                </c:pt>
                <c:pt idx="3703">
                  <c:v>2.5152566582809236E-2</c:v>
                </c:pt>
                <c:pt idx="3704">
                  <c:v>2.5153141714247131E-2</c:v>
                </c:pt>
                <c:pt idx="3705">
                  <c:v>2.5153716845766984E-2</c:v>
                </c:pt>
                <c:pt idx="3706">
                  <c:v>2.5154291977247216E-2</c:v>
                </c:pt>
                <c:pt idx="3707">
                  <c:v>2.5154867108687827E-2</c:v>
                </c:pt>
                <c:pt idx="3708">
                  <c:v>2.5155442240169877E-2</c:v>
                </c:pt>
                <c:pt idx="3709">
                  <c:v>2.5156017371612303E-2</c:v>
                </c:pt>
                <c:pt idx="3710">
                  <c:v>2.5156592503096157E-2</c:v>
                </c:pt>
                <c:pt idx="3711">
                  <c:v>2.515716763462145E-2</c:v>
                </c:pt>
                <c:pt idx="3712">
                  <c:v>2.5157742766026069E-2</c:v>
                </c:pt>
                <c:pt idx="3713">
                  <c:v>2.5158317897553174E-2</c:v>
                </c:pt>
                <c:pt idx="3714">
                  <c:v>2.5158893029000127E-2</c:v>
                </c:pt>
                <c:pt idx="3715">
                  <c:v>2.5159468160488516E-2</c:v>
                </c:pt>
                <c:pt idx="3716">
                  <c:v>2.5160043291977813E-2</c:v>
                </c:pt>
                <c:pt idx="3717">
                  <c:v>2.5160618423468013E-2</c:v>
                </c:pt>
                <c:pt idx="3718">
                  <c:v>2.5161193554878069E-2</c:v>
                </c:pt>
                <c:pt idx="3719">
                  <c:v>2.5161768686370087E-2</c:v>
                </c:pt>
                <c:pt idx="3720">
                  <c:v>2.516234381790353E-2</c:v>
                </c:pt>
                <c:pt idx="3721">
                  <c:v>2.5162918949356829E-2</c:v>
                </c:pt>
                <c:pt idx="3722">
                  <c:v>2.516349408077051E-2</c:v>
                </c:pt>
                <c:pt idx="3723">
                  <c:v>2.5164069212266153E-2</c:v>
                </c:pt>
                <c:pt idx="3724">
                  <c:v>2.5164644343762695E-2</c:v>
                </c:pt>
                <c:pt idx="3725">
                  <c:v>2.5165219475219623E-2</c:v>
                </c:pt>
                <c:pt idx="3726">
                  <c:v>2.516579460671798E-2</c:v>
                </c:pt>
                <c:pt idx="3727">
                  <c:v>2.5166369738176722E-2</c:v>
                </c:pt>
                <c:pt idx="3728">
                  <c:v>2.516694486967689E-2</c:v>
                </c:pt>
                <c:pt idx="3729">
                  <c:v>2.5167520001096913E-2</c:v>
                </c:pt>
                <c:pt idx="3730">
                  <c:v>2.5168095132598895E-2</c:v>
                </c:pt>
                <c:pt idx="3731">
                  <c:v>2.5168670264061256E-2</c:v>
                </c:pt>
                <c:pt idx="3732">
                  <c:v>2.5169245395565056E-2</c:v>
                </c:pt>
                <c:pt idx="3733">
                  <c:v>2.5169820527029228E-2</c:v>
                </c:pt>
                <c:pt idx="3734">
                  <c:v>2.5170395658494313E-2</c:v>
                </c:pt>
                <c:pt idx="3735">
                  <c:v>2.5170970790000826E-2</c:v>
                </c:pt>
                <c:pt idx="3736">
                  <c:v>2.5171545921427195E-2</c:v>
                </c:pt>
                <c:pt idx="3737">
                  <c:v>2.5172121052894993E-2</c:v>
                </c:pt>
                <c:pt idx="3738">
                  <c:v>2.5172696184363703E-2</c:v>
                </c:pt>
                <c:pt idx="3739">
                  <c:v>2.5173271315873842E-2</c:v>
                </c:pt>
                <c:pt idx="3740">
                  <c:v>2.5173846447344363E-2</c:v>
                </c:pt>
                <c:pt idx="3741">
                  <c:v>2.5174421578815786E-2</c:v>
                </c:pt>
                <c:pt idx="3742">
                  <c:v>2.5174996710247591E-2</c:v>
                </c:pt>
                <c:pt idx="3743">
                  <c:v>2.5175571841761352E-2</c:v>
                </c:pt>
                <c:pt idx="3744">
                  <c:v>2.5176146973194976E-2</c:v>
                </c:pt>
                <c:pt idx="3745">
                  <c:v>2.5176722104710548E-2</c:v>
                </c:pt>
                <c:pt idx="3746">
                  <c:v>2.5177297236186506E-2</c:v>
                </c:pt>
                <c:pt idx="3747">
                  <c:v>2.5177872367622842E-2</c:v>
                </c:pt>
                <c:pt idx="3748">
                  <c:v>2.5178447499141138E-2</c:v>
                </c:pt>
                <c:pt idx="3749">
                  <c:v>2.5179022630579289E-2</c:v>
                </c:pt>
                <c:pt idx="3750">
                  <c:v>2.5179597762058869E-2</c:v>
                </c:pt>
                <c:pt idx="3751">
                  <c:v>2.5180172893579884E-2</c:v>
                </c:pt>
                <c:pt idx="3752">
                  <c:v>2.5180748024980226E-2</c:v>
                </c:pt>
                <c:pt idx="3753">
                  <c:v>2.5181323156503049E-2</c:v>
                </c:pt>
                <c:pt idx="3754">
                  <c:v>2.5181898287905204E-2</c:v>
                </c:pt>
                <c:pt idx="3755">
                  <c:v>2.5182473419470372E-2</c:v>
                </c:pt>
                <c:pt idx="3756">
                  <c:v>2.5183048550914862E-2</c:v>
                </c:pt>
                <c:pt idx="3757">
                  <c:v>2.5183623682360261E-2</c:v>
                </c:pt>
                <c:pt idx="3758">
                  <c:v>2.5184198813887622E-2</c:v>
                </c:pt>
                <c:pt idx="3759">
                  <c:v>2.5184773945294309E-2</c:v>
                </c:pt>
                <c:pt idx="3760">
                  <c:v>2.5185349076782951E-2</c:v>
                </c:pt>
                <c:pt idx="3761">
                  <c:v>2.5185924208272498E-2</c:v>
                </c:pt>
                <c:pt idx="3762">
                  <c:v>2.5186499339762958E-2</c:v>
                </c:pt>
                <c:pt idx="3763">
                  <c:v>2.5187074471173264E-2</c:v>
                </c:pt>
                <c:pt idx="3764">
                  <c:v>2.5187649602706062E-2</c:v>
                </c:pt>
                <c:pt idx="3765">
                  <c:v>2.5188224734158715E-2</c:v>
                </c:pt>
                <c:pt idx="3766">
                  <c:v>2.5188799865612264E-2</c:v>
                </c:pt>
                <c:pt idx="3767">
                  <c:v>2.5189374997147778E-2</c:v>
                </c:pt>
                <c:pt idx="3768">
                  <c:v>2.5189950128562622E-2</c:v>
                </c:pt>
                <c:pt idx="3769">
                  <c:v>2.5190525260018897E-2</c:v>
                </c:pt>
                <c:pt idx="3770">
                  <c:v>2.5191100391516605E-2</c:v>
                </c:pt>
                <c:pt idx="3771">
                  <c:v>2.5191675523055741E-2</c:v>
                </c:pt>
                <c:pt idx="3772">
                  <c:v>2.5192250654474207E-2</c:v>
                </c:pt>
                <c:pt idx="3773">
                  <c:v>2.5192825785974635E-2</c:v>
                </c:pt>
                <c:pt idx="3774">
                  <c:v>2.5193400917475964E-2</c:v>
                </c:pt>
                <c:pt idx="3775">
                  <c:v>2.519397604885662E-2</c:v>
                </c:pt>
                <c:pt idx="3776">
                  <c:v>2.5194551180400291E-2</c:v>
                </c:pt>
                <c:pt idx="3777">
                  <c:v>2.5195126311782765E-2</c:v>
                </c:pt>
                <c:pt idx="3778">
                  <c:v>2.5195701443368773E-2</c:v>
                </c:pt>
                <c:pt idx="3779">
                  <c:v>2.5196276574753061E-2</c:v>
                </c:pt>
                <c:pt idx="3780">
                  <c:v>2.5196851706259828E-2</c:v>
                </c:pt>
                <c:pt idx="3781">
                  <c:v>2.51974268377675E-2</c:v>
                </c:pt>
                <c:pt idx="3782">
                  <c:v>2.5198001969235558E-2</c:v>
                </c:pt>
                <c:pt idx="3783">
                  <c:v>2.5198577100704517E-2</c:v>
                </c:pt>
                <c:pt idx="3784">
                  <c:v>2.5199152232174386E-2</c:v>
                </c:pt>
                <c:pt idx="3785">
                  <c:v>2.5199727363604634E-2</c:v>
                </c:pt>
                <c:pt idx="3786">
                  <c:v>2.5200302495076314E-2</c:v>
                </c:pt>
                <c:pt idx="3787">
                  <c:v>2.5200877626589426E-2</c:v>
                </c:pt>
                <c:pt idx="3788">
                  <c:v>2.5201452758062921E-2</c:v>
                </c:pt>
                <c:pt idx="3789">
                  <c:v>2.5202027889537317E-2</c:v>
                </c:pt>
                <c:pt idx="3790">
                  <c:v>2.5202603020972096E-2</c:v>
                </c:pt>
                <c:pt idx="3791">
                  <c:v>2.5203178152488837E-2</c:v>
                </c:pt>
                <c:pt idx="3792">
                  <c:v>2.5203753283925427E-2</c:v>
                </c:pt>
                <c:pt idx="3793">
                  <c:v>2.5204328415443976E-2</c:v>
                </c:pt>
                <c:pt idx="3794">
                  <c:v>2.5204903546922904E-2</c:v>
                </c:pt>
                <c:pt idx="3795">
                  <c:v>2.520547867832169E-2</c:v>
                </c:pt>
                <c:pt idx="3796">
                  <c:v>2.5206053809883486E-2</c:v>
                </c:pt>
                <c:pt idx="3797">
                  <c:v>2.5206628941284084E-2</c:v>
                </c:pt>
                <c:pt idx="3798">
                  <c:v>2.5207204072807163E-2</c:v>
                </c:pt>
                <c:pt idx="3799">
                  <c:v>2.5207779204250096E-2</c:v>
                </c:pt>
                <c:pt idx="3800">
                  <c:v>2.5208354335734463E-2</c:v>
                </c:pt>
                <c:pt idx="3801">
                  <c:v>2.520892946721974E-2</c:v>
                </c:pt>
                <c:pt idx="3802">
                  <c:v>2.5209504598705919E-2</c:v>
                </c:pt>
                <c:pt idx="3803">
                  <c:v>2.521007973015248E-2</c:v>
                </c:pt>
                <c:pt idx="3804">
                  <c:v>2.5210654861599947E-2</c:v>
                </c:pt>
                <c:pt idx="3805">
                  <c:v>2.5211229993129369E-2</c:v>
                </c:pt>
                <c:pt idx="3806">
                  <c:v>2.5211805124538123E-2</c:v>
                </c:pt>
                <c:pt idx="3807">
                  <c:v>2.521238025606936E-2</c:v>
                </c:pt>
                <c:pt idx="3808">
                  <c:v>2.5212955387520452E-2</c:v>
                </c:pt>
                <c:pt idx="3809">
                  <c:v>2.5213530519053499E-2</c:v>
                </c:pt>
                <c:pt idx="3810">
                  <c:v>2.5214105650425353E-2</c:v>
                </c:pt>
                <c:pt idx="3811">
                  <c:v>2.5214680781960212E-2</c:v>
                </c:pt>
                <c:pt idx="3812">
                  <c:v>2.5215255913455456E-2</c:v>
                </c:pt>
                <c:pt idx="3813">
                  <c:v>2.5215831044870556E-2</c:v>
                </c:pt>
                <c:pt idx="3814">
                  <c:v>2.5216406176367608E-2</c:v>
                </c:pt>
                <c:pt idx="3815">
                  <c:v>2.5216981307865569E-2</c:v>
                </c:pt>
                <c:pt idx="3816">
                  <c:v>2.5217556439323909E-2</c:v>
                </c:pt>
                <c:pt idx="3817">
                  <c:v>2.5218131570742632E-2</c:v>
                </c:pt>
                <c:pt idx="3818">
                  <c:v>2.5218706702283839E-2</c:v>
                </c:pt>
                <c:pt idx="3819">
                  <c:v>2.5219281833744899E-2</c:v>
                </c:pt>
                <c:pt idx="3820">
                  <c:v>2.5219856965166338E-2</c:v>
                </c:pt>
                <c:pt idx="3821">
                  <c:v>2.5220432096669736E-2</c:v>
                </c:pt>
                <c:pt idx="3822">
                  <c:v>2.5221007228174039E-2</c:v>
                </c:pt>
                <c:pt idx="3823">
                  <c:v>2.5221582359638724E-2</c:v>
                </c:pt>
                <c:pt idx="3824">
                  <c:v>2.5222157491063789E-2</c:v>
                </c:pt>
                <c:pt idx="3825">
                  <c:v>2.5222732622611342E-2</c:v>
                </c:pt>
                <c:pt idx="3826">
                  <c:v>2.5223307754038218E-2</c:v>
                </c:pt>
                <c:pt idx="3827">
                  <c:v>2.5223882885547052E-2</c:v>
                </c:pt>
                <c:pt idx="3828">
                  <c:v>2.5224458016975745E-2</c:v>
                </c:pt>
                <c:pt idx="3829">
                  <c:v>2.5225033148526921E-2</c:v>
                </c:pt>
                <c:pt idx="3830">
                  <c:v>2.5225608279916895E-2</c:v>
                </c:pt>
                <c:pt idx="3831">
                  <c:v>2.5226183411388828E-2</c:v>
                </c:pt>
                <c:pt idx="3832">
                  <c:v>2.5226758542861674E-2</c:v>
                </c:pt>
                <c:pt idx="3833">
                  <c:v>2.5227333674416468E-2</c:v>
                </c:pt>
                <c:pt idx="3834">
                  <c:v>2.5227908805810072E-2</c:v>
                </c:pt>
                <c:pt idx="3835">
                  <c:v>2.5228483937285631E-2</c:v>
                </c:pt>
                <c:pt idx="3836">
                  <c:v>2.5229059068802621E-2</c:v>
                </c:pt>
                <c:pt idx="3837">
                  <c:v>2.5229634200239468E-2</c:v>
                </c:pt>
                <c:pt idx="3838">
                  <c:v>2.523020933175827E-2</c:v>
                </c:pt>
                <c:pt idx="3839">
                  <c:v>2.5230784463196935E-2</c:v>
                </c:pt>
                <c:pt idx="3840">
                  <c:v>2.5231359594636495E-2</c:v>
                </c:pt>
                <c:pt idx="3841">
                  <c:v>2.523193472615802E-2</c:v>
                </c:pt>
                <c:pt idx="3842">
                  <c:v>2.5232509857599398E-2</c:v>
                </c:pt>
                <c:pt idx="3843">
                  <c:v>2.5233084989082208E-2</c:v>
                </c:pt>
                <c:pt idx="3844">
                  <c:v>2.5233660120565923E-2</c:v>
                </c:pt>
                <c:pt idx="3845">
                  <c:v>2.5234235252050544E-2</c:v>
                </c:pt>
                <c:pt idx="3846">
                  <c:v>2.5234810383536071E-2</c:v>
                </c:pt>
                <c:pt idx="3847">
                  <c:v>2.523538551498198E-2</c:v>
                </c:pt>
                <c:pt idx="3848">
                  <c:v>2.5235960646509851E-2</c:v>
                </c:pt>
                <c:pt idx="3849">
                  <c:v>2.5236535777917048E-2</c:v>
                </c:pt>
                <c:pt idx="3850">
                  <c:v>2.52371109094062E-2</c:v>
                </c:pt>
                <c:pt idx="3851">
                  <c:v>2.5237686040896257E-2</c:v>
                </c:pt>
                <c:pt idx="3852">
                  <c:v>2.5238261172387224E-2</c:v>
                </c:pt>
                <c:pt idx="3853">
                  <c:v>2.5238836303838569E-2</c:v>
                </c:pt>
                <c:pt idx="3854">
                  <c:v>2.5239411435290821E-2</c:v>
                </c:pt>
                <c:pt idx="3855">
                  <c:v>2.5239986566743981E-2</c:v>
                </c:pt>
                <c:pt idx="3856">
                  <c:v>2.5240561698319623E-2</c:v>
                </c:pt>
                <c:pt idx="3857">
                  <c:v>2.524113682973407E-2</c:v>
                </c:pt>
                <c:pt idx="3858">
                  <c:v>2.5241711961189947E-2</c:v>
                </c:pt>
                <c:pt idx="3859">
                  <c:v>2.5242287092646726E-2</c:v>
                </c:pt>
                <c:pt idx="3860">
                  <c:v>2.5242862224144947E-2</c:v>
                </c:pt>
                <c:pt idx="3861">
                  <c:v>2.5243437355644067E-2</c:v>
                </c:pt>
                <c:pt idx="3862">
                  <c:v>2.5244012487063042E-2</c:v>
                </c:pt>
                <c:pt idx="3863">
                  <c:v>2.5244587618563977E-2</c:v>
                </c:pt>
                <c:pt idx="3864">
                  <c:v>2.5245162750065817E-2</c:v>
                </c:pt>
                <c:pt idx="3865">
                  <c:v>2.5245737881528042E-2</c:v>
                </c:pt>
                <c:pt idx="3866">
                  <c:v>2.5246313012991163E-2</c:v>
                </c:pt>
                <c:pt idx="3867">
                  <c:v>2.5246888144455196E-2</c:v>
                </c:pt>
                <c:pt idx="3868">
                  <c:v>2.5247463275920142E-2</c:v>
                </c:pt>
                <c:pt idx="3869">
                  <c:v>2.5248038407426513E-2</c:v>
                </c:pt>
                <c:pt idx="3870">
                  <c:v>2.5248613538893263E-2</c:v>
                </c:pt>
                <c:pt idx="3871">
                  <c:v>2.5249188670360922E-2</c:v>
                </c:pt>
                <c:pt idx="3872">
                  <c:v>2.5249763801788956E-2</c:v>
                </c:pt>
                <c:pt idx="3873">
                  <c:v>2.5250338933339483E-2</c:v>
                </c:pt>
                <c:pt idx="3874">
                  <c:v>2.5250914064809858E-2</c:v>
                </c:pt>
                <c:pt idx="3875">
                  <c:v>2.5251489196240616E-2</c:v>
                </c:pt>
                <c:pt idx="3876">
                  <c:v>2.5252064327712806E-2</c:v>
                </c:pt>
                <c:pt idx="3877">
                  <c:v>2.5252639459185901E-2</c:v>
                </c:pt>
                <c:pt idx="3878">
                  <c:v>2.5253214590659902E-2</c:v>
                </c:pt>
                <c:pt idx="3879">
                  <c:v>2.5253789722134812E-2</c:v>
                </c:pt>
                <c:pt idx="3880">
                  <c:v>2.5254364853610625E-2</c:v>
                </c:pt>
                <c:pt idx="3881">
                  <c:v>2.5254939985087346E-2</c:v>
                </c:pt>
                <c:pt idx="3882">
                  <c:v>2.5255515116564972E-2</c:v>
                </c:pt>
                <c:pt idx="3883">
                  <c:v>2.5256090248043504E-2</c:v>
                </c:pt>
                <c:pt idx="3884">
                  <c:v>2.5256665379482419E-2</c:v>
                </c:pt>
                <c:pt idx="3885">
                  <c:v>2.5257240511003289E-2</c:v>
                </c:pt>
                <c:pt idx="3886">
                  <c:v>2.5257815642444021E-2</c:v>
                </c:pt>
                <c:pt idx="3887">
                  <c:v>2.5258390773966702E-2</c:v>
                </c:pt>
                <c:pt idx="3888">
                  <c:v>2.5258965905409242E-2</c:v>
                </c:pt>
                <c:pt idx="3889">
                  <c:v>2.5259541036893211E-2</c:v>
                </c:pt>
                <c:pt idx="3890">
                  <c:v>2.5260116168378088E-2</c:v>
                </c:pt>
                <c:pt idx="3891">
                  <c:v>2.5260691299823345E-2</c:v>
                </c:pt>
                <c:pt idx="3892">
                  <c:v>2.5261266431310034E-2</c:v>
                </c:pt>
                <c:pt idx="3893">
                  <c:v>2.5261841562757105E-2</c:v>
                </c:pt>
                <c:pt idx="3894">
                  <c:v>2.5262416694245605E-2</c:v>
                </c:pt>
                <c:pt idx="3895">
                  <c:v>2.5262991825735014E-2</c:v>
                </c:pt>
                <c:pt idx="3896">
                  <c:v>2.5263566957184801E-2</c:v>
                </c:pt>
                <c:pt idx="3897">
                  <c:v>2.5264142088716548E-2</c:v>
                </c:pt>
                <c:pt idx="3898">
                  <c:v>2.5264717220127623E-2</c:v>
                </c:pt>
                <c:pt idx="3899">
                  <c:v>2.5265292351620658E-2</c:v>
                </c:pt>
                <c:pt idx="3900">
                  <c:v>2.5265867483033545E-2</c:v>
                </c:pt>
                <c:pt idx="3901">
                  <c:v>2.5266442614568913E-2</c:v>
                </c:pt>
                <c:pt idx="3902">
                  <c:v>2.5267017746064668E-2</c:v>
                </c:pt>
                <c:pt idx="3903">
                  <c:v>2.5267592877480274E-2</c:v>
                </c:pt>
                <c:pt idx="3904">
                  <c:v>2.5268168009018363E-2</c:v>
                </c:pt>
                <c:pt idx="3905">
                  <c:v>2.5268743140435781E-2</c:v>
                </c:pt>
                <c:pt idx="3906">
                  <c:v>2.5269318271975687E-2</c:v>
                </c:pt>
                <c:pt idx="3907">
                  <c:v>2.5269893403394913E-2</c:v>
                </c:pt>
                <c:pt idx="3908">
                  <c:v>2.5270468534855577E-2</c:v>
                </c:pt>
                <c:pt idx="3909">
                  <c:v>2.5271043666398197E-2</c:v>
                </c:pt>
                <c:pt idx="3910">
                  <c:v>2.5271618797860673E-2</c:v>
                </c:pt>
                <c:pt idx="3911">
                  <c:v>2.527219392928353E-2</c:v>
                </c:pt>
                <c:pt idx="3912">
                  <c:v>2.527276906074782E-2</c:v>
                </c:pt>
                <c:pt idx="3913">
                  <c:v>2.5273344192294062E-2</c:v>
                </c:pt>
                <c:pt idx="3914">
                  <c:v>2.5273919323679114E-2</c:v>
                </c:pt>
                <c:pt idx="3915">
                  <c:v>2.527449445522717E-2</c:v>
                </c:pt>
                <c:pt idx="3916">
                  <c:v>2.5275069586654559E-2</c:v>
                </c:pt>
                <c:pt idx="3917">
                  <c:v>2.527564471812338E-2</c:v>
                </c:pt>
                <c:pt idx="3918">
                  <c:v>2.5276219849593103E-2</c:v>
                </c:pt>
                <c:pt idx="3919">
                  <c:v>2.5276794981063735E-2</c:v>
                </c:pt>
                <c:pt idx="3920">
                  <c:v>2.5277370112616323E-2</c:v>
                </c:pt>
                <c:pt idx="3921">
                  <c:v>2.527794524400772E-2</c:v>
                </c:pt>
                <c:pt idx="3922">
                  <c:v>2.5278520375521595E-2</c:v>
                </c:pt>
                <c:pt idx="3923">
                  <c:v>2.5279095506955326E-2</c:v>
                </c:pt>
                <c:pt idx="3924">
                  <c:v>2.5279670638471013E-2</c:v>
                </c:pt>
                <c:pt idx="3925">
                  <c:v>2.5280245769947082E-2</c:v>
                </c:pt>
                <c:pt idx="3926">
                  <c:v>2.5280820901383533E-2</c:v>
                </c:pt>
                <c:pt idx="3927">
                  <c:v>2.5281396032861416E-2</c:v>
                </c:pt>
                <c:pt idx="3928">
                  <c:v>2.5281971164380728E-2</c:v>
                </c:pt>
                <c:pt idx="3929">
                  <c:v>2.5282546295779373E-2</c:v>
                </c:pt>
                <c:pt idx="3930">
                  <c:v>2.5283121427300496E-2</c:v>
                </c:pt>
                <c:pt idx="3931">
                  <c:v>2.5283696558782005E-2</c:v>
                </c:pt>
                <c:pt idx="3932">
                  <c:v>2.5284271690264416E-2</c:v>
                </c:pt>
                <c:pt idx="3933">
                  <c:v>2.5284846821666686E-2</c:v>
                </c:pt>
                <c:pt idx="3934">
                  <c:v>2.5285421953231961E-2</c:v>
                </c:pt>
                <c:pt idx="3935">
                  <c:v>2.5285997084636042E-2</c:v>
                </c:pt>
                <c:pt idx="3936">
                  <c:v>2.5286572216162605E-2</c:v>
                </c:pt>
                <c:pt idx="3937">
                  <c:v>2.5287147347568494E-2</c:v>
                </c:pt>
                <c:pt idx="3938">
                  <c:v>2.5287722479096868E-2</c:v>
                </c:pt>
                <c:pt idx="3939">
                  <c:v>2.5288297610545102E-2</c:v>
                </c:pt>
                <c:pt idx="3940">
                  <c:v>2.5288872742034764E-2</c:v>
                </c:pt>
                <c:pt idx="3941">
                  <c:v>2.5289447873525332E-2</c:v>
                </c:pt>
                <c:pt idx="3942">
                  <c:v>2.5290023004976282E-2</c:v>
                </c:pt>
                <c:pt idx="3943">
                  <c:v>2.5290598136428137E-2</c:v>
                </c:pt>
                <c:pt idx="3944">
                  <c:v>2.5291173267921425E-2</c:v>
                </c:pt>
                <c:pt idx="3945">
                  <c:v>2.5291748399415618E-2</c:v>
                </c:pt>
                <c:pt idx="3946">
                  <c:v>2.5292323530870194E-2</c:v>
                </c:pt>
                <c:pt idx="3947">
                  <c:v>2.5292898662325675E-2</c:v>
                </c:pt>
                <c:pt idx="3948">
                  <c:v>2.5293473793822588E-2</c:v>
                </c:pt>
                <c:pt idx="3949">
                  <c:v>2.5294048925320407E-2</c:v>
                </c:pt>
                <c:pt idx="3950">
                  <c:v>2.5294624056738081E-2</c:v>
                </c:pt>
                <c:pt idx="3951">
                  <c:v>2.5295199188278238E-2</c:v>
                </c:pt>
                <c:pt idx="3952">
                  <c:v>2.5295774319657193E-2</c:v>
                </c:pt>
                <c:pt idx="3953">
                  <c:v>2.5296349451239691E-2</c:v>
                </c:pt>
                <c:pt idx="3954">
                  <c:v>2.5296924582620464E-2</c:v>
                </c:pt>
                <c:pt idx="3955">
                  <c:v>2.529749971412372E-2</c:v>
                </c:pt>
                <c:pt idx="3956">
                  <c:v>2.529807484562788E-2</c:v>
                </c:pt>
                <c:pt idx="3957">
                  <c:v>2.5298649977051897E-2</c:v>
                </c:pt>
                <c:pt idx="3958">
                  <c:v>2.5299225108557873E-2</c:v>
                </c:pt>
                <c:pt idx="3959">
                  <c:v>2.529980024002423E-2</c:v>
                </c:pt>
                <c:pt idx="3960">
                  <c:v>2.530037537157254E-2</c:v>
                </c:pt>
                <c:pt idx="3961">
                  <c:v>2.5300950502919129E-2</c:v>
                </c:pt>
                <c:pt idx="3962">
                  <c:v>2.5301525634469257E-2</c:v>
                </c:pt>
                <c:pt idx="3963">
                  <c:v>2.5302100765898713E-2</c:v>
                </c:pt>
                <c:pt idx="3964">
                  <c:v>2.5302675897410126E-2</c:v>
                </c:pt>
                <c:pt idx="3965">
                  <c:v>2.530325102888192E-2</c:v>
                </c:pt>
                <c:pt idx="3966">
                  <c:v>2.530382616031409E-2</c:v>
                </c:pt>
                <c:pt idx="3967">
                  <c:v>2.5304401291787695E-2</c:v>
                </c:pt>
                <c:pt idx="3968">
                  <c:v>2.5304976423302733E-2</c:v>
                </c:pt>
                <c:pt idx="3969">
                  <c:v>2.5305551554737623E-2</c:v>
                </c:pt>
                <c:pt idx="3970">
                  <c:v>2.5306126686254475E-2</c:v>
                </c:pt>
                <c:pt idx="3971">
                  <c:v>2.530670181769118E-2</c:v>
                </c:pt>
                <c:pt idx="3972">
                  <c:v>2.5307276949169316E-2</c:v>
                </c:pt>
                <c:pt idx="3973">
                  <c:v>2.5307852080648358E-2</c:v>
                </c:pt>
                <c:pt idx="3974">
                  <c:v>2.5308427212168833E-2</c:v>
                </c:pt>
                <c:pt idx="3975">
                  <c:v>2.5309002343568632E-2</c:v>
                </c:pt>
                <c:pt idx="3976">
                  <c:v>2.5309577475090925E-2</c:v>
                </c:pt>
                <c:pt idx="3977">
                  <c:v>2.5310152606573589E-2</c:v>
                </c:pt>
                <c:pt idx="3978">
                  <c:v>2.5310727737976112E-2</c:v>
                </c:pt>
                <c:pt idx="3979">
                  <c:v>2.5311302869541641E-2</c:v>
                </c:pt>
                <c:pt idx="3980">
                  <c:v>2.5311878000945979E-2</c:v>
                </c:pt>
                <c:pt idx="3981">
                  <c:v>2.5312453132432272E-2</c:v>
                </c:pt>
                <c:pt idx="3982">
                  <c:v>2.5313028263919471E-2</c:v>
                </c:pt>
                <c:pt idx="3983">
                  <c:v>2.5313603395448098E-2</c:v>
                </c:pt>
                <c:pt idx="3984">
                  <c:v>2.5314178526856058E-2</c:v>
                </c:pt>
                <c:pt idx="3985">
                  <c:v>2.5314753658345974E-2</c:v>
                </c:pt>
                <c:pt idx="3986">
                  <c:v>2.5315328789796275E-2</c:v>
                </c:pt>
                <c:pt idx="3987">
                  <c:v>2.5315903921328528E-2</c:v>
                </c:pt>
                <c:pt idx="3988">
                  <c:v>2.531647905278064E-2</c:v>
                </c:pt>
                <c:pt idx="3989">
                  <c:v>2.5317054184193128E-2</c:v>
                </c:pt>
                <c:pt idx="3990">
                  <c:v>2.5317629315728105E-2</c:v>
                </c:pt>
                <c:pt idx="3991">
                  <c:v>2.531820444718293E-2</c:v>
                </c:pt>
                <c:pt idx="3992">
                  <c:v>2.5318779578638668E-2</c:v>
                </c:pt>
                <c:pt idx="3993">
                  <c:v>2.5319354710135834E-2</c:v>
                </c:pt>
                <c:pt idx="3994">
                  <c:v>2.5319929841593383E-2</c:v>
                </c:pt>
                <c:pt idx="3995">
                  <c:v>2.5320504973092364E-2</c:v>
                </c:pt>
                <c:pt idx="3996">
                  <c:v>2.5321080104551724E-2</c:v>
                </c:pt>
                <c:pt idx="3997">
                  <c:v>2.53216552360525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B5-41FD-8499-E3E236BEE23D}"/>
            </c:ext>
          </c:extLst>
        </c:ser>
        <c:ser>
          <c:idx val="5"/>
          <c:order val="1"/>
          <c:tx>
            <c:strRef>
              <c:f>'[3]Comparing Interpolation'!$N$2</c:f>
              <c:strCache>
                <c:ptCount val="1"/>
                <c:pt idx="0">
                  <c:v>CFM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3]Comparing Interpolation'!$H$3:$H$4000</c:f>
              <c:numCache>
                <c:formatCode>General</c:formatCode>
                <c:ptCount val="399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</c:numCache>
            </c:numRef>
          </c:xVal>
          <c:yVal>
            <c:numRef>
              <c:f>'[3]Comparing Interpolation'!$N$3:$N$4000</c:f>
              <c:numCache>
                <c:formatCode>General</c:formatCode>
                <c:ptCount val="3998"/>
                <c:pt idx="1">
                  <c:v>3.2037482819902444E-2</c:v>
                </c:pt>
                <c:pt idx="2">
                  <c:v>3.1720286148473671E-2</c:v>
                </c:pt>
                <c:pt idx="3">
                  <c:v>3.1720286148473671E-2</c:v>
                </c:pt>
                <c:pt idx="4">
                  <c:v>3.1720286148473671E-2</c:v>
                </c:pt>
                <c:pt idx="5">
                  <c:v>3.1720286148473671E-2</c:v>
                </c:pt>
                <c:pt idx="6">
                  <c:v>3.1720286148473671E-2</c:v>
                </c:pt>
                <c:pt idx="7">
                  <c:v>3.1720286148392611E-2</c:v>
                </c:pt>
                <c:pt idx="8">
                  <c:v>3.1209769940702271E-2</c:v>
                </c:pt>
                <c:pt idx="9">
                  <c:v>3.1209769940702271E-2</c:v>
                </c:pt>
                <c:pt idx="10">
                  <c:v>3.1209769940702271E-2</c:v>
                </c:pt>
                <c:pt idx="11">
                  <c:v>3.1209769940702271E-2</c:v>
                </c:pt>
                <c:pt idx="12">
                  <c:v>3.1209769940742798E-2</c:v>
                </c:pt>
                <c:pt idx="13">
                  <c:v>3.1209769940661748E-2</c:v>
                </c:pt>
                <c:pt idx="14">
                  <c:v>3.1209769940702271E-2</c:v>
                </c:pt>
                <c:pt idx="15">
                  <c:v>3.1209769940702271E-2</c:v>
                </c:pt>
                <c:pt idx="16">
                  <c:v>3.1209769940702271E-2</c:v>
                </c:pt>
                <c:pt idx="17">
                  <c:v>3.1209769940661748E-2</c:v>
                </c:pt>
                <c:pt idx="18">
                  <c:v>3.1209769940702271E-2</c:v>
                </c:pt>
                <c:pt idx="19">
                  <c:v>3.1209769940742798E-2</c:v>
                </c:pt>
                <c:pt idx="20">
                  <c:v>3.1209769940742798E-2</c:v>
                </c:pt>
                <c:pt idx="21">
                  <c:v>3.1209769940621218E-2</c:v>
                </c:pt>
                <c:pt idx="22">
                  <c:v>3.1209769940742798E-2</c:v>
                </c:pt>
                <c:pt idx="23">
                  <c:v>3.1209769940702271E-2</c:v>
                </c:pt>
                <c:pt idx="24">
                  <c:v>3.1209769940702271E-2</c:v>
                </c:pt>
                <c:pt idx="25">
                  <c:v>3.1209769940702271E-2</c:v>
                </c:pt>
                <c:pt idx="26">
                  <c:v>3.1209769940702271E-2</c:v>
                </c:pt>
                <c:pt idx="27">
                  <c:v>3.1209769940702271E-2</c:v>
                </c:pt>
                <c:pt idx="28">
                  <c:v>3.1209769940702271E-2</c:v>
                </c:pt>
                <c:pt idx="29">
                  <c:v>3.1209769940702271E-2</c:v>
                </c:pt>
                <c:pt idx="30">
                  <c:v>3.1209769940823855E-2</c:v>
                </c:pt>
                <c:pt idx="31">
                  <c:v>2.929166108770102E-2</c:v>
                </c:pt>
                <c:pt idx="32">
                  <c:v>2.9291661087741547E-2</c:v>
                </c:pt>
                <c:pt idx="33">
                  <c:v>2.929166108770102E-2</c:v>
                </c:pt>
                <c:pt idx="34">
                  <c:v>2.929166108770102E-2</c:v>
                </c:pt>
                <c:pt idx="35">
                  <c:v>2.929166108770102E-2</c:v>
                </c:pt>
                <c:pt idx="36">
                  <c:v>2.929166108770102E-2</c:v>
                </c:pt>
                <c:pt idx="37">
                  <c:v>2.929166108770102E-2</c:v>
                </c:pt>
                <c:pt idx="38">
                  <c:v>2.9291661087741547E-2</c:v>
                </c:pt>
                <c:pt idx="39">
                  <c:v>2.929166108770102E-2</c:v>
                </c:pt>
                <c:pt idx="40">
                  <c:v>2.9291661087741547E-2</c:v>
                </c:pt>
                <c:pt idx="41">
                  <c:v>2.929166108770102E-2</c:v>
                </c:pt>
                <c:pt idx="42">
                  <c:v>2.9291661087741547E-2</c:v>
                </c:pt>
                <c:pt idx="43">
                  <c:v>2.929166108766049E-2</c:v>
                </c:pt>
                <c:pt idx="44">
                  <c:v>2.9291661087741547E-2</c:v>
                </c:pt>
                <c:pt idx="45">
                  <c:v>2.929166108770102E-2</c:v>
                </c:pt>
                <c:pt idx="46">
                  <c:v>2.9291661087741547E-2</c:v>
                </c:pt>
                <c:pt idx="47">
                  <c:v>2.929166108770102E-2</c:v>
                </c:pt>
                <c:pt idx="48">
                  <c:v>2.9291661087741547E-2</c:v>
                </c:pt>
                <c:pt idx="49">
                  <c:v>2.929166108766049E-2</c:v>
                </c:pt>
                <c:pt idx="50">
                  <c:v>2.929166108770102E-2</c:v>
                </c:pt>
                <c:pt idx="51">
                  <c:v>2.929166108766049E-2</c:v>
                </c:pt>
                <c:pt idx="52">
                  <c:v>2.929166108778207E-2</c:v>
                </c:pt>
                <c:pt idx="53">
                  <c:v>2.929166108766049E-2</c:v>
                </c:pt>
                <c:pt idx="54">
                  <c:v>2.929166108770102E-2</c:v>
                </c:pt>
                <c:pt idx="55">
                  <c:v>2.9291661087741547E-2</c:v>
                </c:pt>
                <c:pt idx="56">
                  <c:v>2.929166108770102E-2</c:v>
                </c:pt>
                <c:pt idx="57">
                  <c:v>2.929166108770102E-2</c:v>
                </c:pt>
                <c:pt idx="58">
                  <c:v>2.929166108766049E-2</c:v>
                </c:pt>
                <c:pt idx="59">
                  <c:v>2.929166108770102E-2</c:v>
                </c:pt>
                <c:pt idx="60">
                  <c:v>2.929166108770102E-2</c:v>
                </c:pt>
                <c:pt idx="61">
                  <c:v>2.929166108770102E-2</c:v>
                </c:pt>
                <c:pt idx="62">
                  <c:v>2.929166108778207E-2</c:v>
                </c:pt>
                <c:pt idx="63">
                  <c:v>2.929166108766049E-2</c:v>
                </c:pt>
                <c:pt idx="64">
                  <c:v>2.929166108770102E-2</c:v>
                </c:pt>
                <c:pt idx="65">
                  <c:v>2.929166108770102E-2</c:v>
                </c:pt>
                <c:pt idx="66">
                  <c:v>2.9291661087741547E-2</c:v>
                </c:pt>
                <c:pt idx="67">
                  <c:v>2.929166108770102E-2</c:v>
                </c:pt>
                <c:pt idx="68">
                  <c:v>2.929166108770102E-2</c:v>
                </c:pt>
                <c:pt idx="69">
                  <c:v>2.929166108770102E-2</c:v>
                </c:pt>
                <c:pt idx="70">
                  <c:v>2.9291661087741547E-2</c:v>
                </c:pt>
                <c:pt idx="71">
                  <c:v>2.9291661087741547E-2</c:v>
                </c:pt>
                <c:pt idx="72">
                  <c:v>2.929166108770102E-2</c:v>
                </c:pt>
                <c:pt idx="73">
                  <c:v>2.929166108770102E-2</c:v>
                </c:pt>
                <c:pt idx="74">
                  <c:v>2.9291661087741547E-2</c:v>
                </c:pt>
                <c:pt idx="75">
                  <c:v>2.929166108766049E-2</c:v>
                </c:pt>
                <c:pt idx="76">
                  <c:v>2.929166108770102E-2</c:v>
                </c:pt>
                <c:pt idx="77">
                  <c:v>2.929166108770102E-2</c:v>
                </c:pt>
                <c:pt idx="78">
                  <c:v>2.9291661087741547E-2</c:v>
                </c:pt>
                <c:pt idx="79">
                  <c:v>2.9291661087741547E-2</c:v>
                </c:pt>
                <c:pt idx="80">
                  <c:v>2.929166108770102E-2</c:v>
                </c:pt>
                <c:pt idx="81">
                  <c:v>2.929166108770102E-2</c:v>
                </c:pt>
                <c:pt idx="82">
                  <c:v>2.929166108766049E-2</c:v>
                </c:pt>
                <c:pt idx="83">
                  <c:v>2.929166108770102E-2</c:v>
                </c:pt>
                <c:pt idx="84">
                  <c:v>2.9291661087741547E-2</c:v>
                </c:pt>
                <c:pt idx="85">
                  <c:v>2.929166108770102E-2</c:v>
                </c:pt>
                <c:pt idx="86">
                  <c:v>2.9291661087741547E-2</c:v>
                </c:pt>
                <c:pt idx="87">
                  <c:v>2.929166108770102E-2</c:v>
                </c:pt>
                <c:pt idx="88">
                  <c:v>2.929166108770102E-2</c:v>
                </c:pt>
                <c:pt idx="89">
                  <c:v>2.929166108770102E-2</c:v>
                </c:pt>
                <c:pt idx="90">
                  <c:v>2.9291661087741547E-2</c:v>
                </c:pt>
                <c:pt idx="91">
                  <c:v>2.9291661087619967E-2</c:v>
                </c:pt>
                <c:pt idx="92">
                  <c:v>2.9291661087376811E-2</c:v>
                </c:pt>
                <c:pt idx="93">
                  <c:v>2.7220978949932154E-2</c:v>
                </c:pt>
                <c:pt idx="94">
                  <c:v>2.7220978949932154E-2</c:v>
                </c:pt>
                <c:pt idx="95">
                  <c:v>2.7220978949972677E-2</c:v>
                </c:pt>
                <c:pt idx="96">
                  <c:v>2.7220978949891624E-2</c:v>
                </c:pt>
                <c:pt idx="97">
                  <c:v>2.7220978949972677E-2</c:v>
                </c:pt>
                <c:pt idx="98">
                  <c:v>2.7220978949932154E-2</c:v>
                </c:pt>
                <c:pt idx="99">
                  <c:v>2.7220978949932154E-2</c:v>
                </c:pt>
                <c:pt idx="100">
                  <c:v>2.7220978949932154E-2</c:v>
                </c:pt>
                <c:pt idx="101">
                  <c:v>2.7220978949932154E-2</c:v>
                </c:pt>
                <c:pt idx="102">
                  <c:v>2.7220978949932154E-2</c:v>
                </c:pt>
                <c:pt idx="103">
                  <c:v>2.7220978949932154E-2</c:v>
                </c:pt>
                <c:pt idx="104">
                  <c:v>2.7220978949891624E-2</c:v>
                </c:pt>
                <c:pt idx="105">
                  <c:v>2.7220978949972677E-2</c:v>
                </c:pt>
                <c:pt idx="106">
                  <c:v>2.7220978949932154E-2</c:v>
                </c:pt>
                <c:pt idx="107">
                  <c:v>2.7220978949972677E-2</c:v>
                </c:pt>
                <c:pt idx="108">
                  <c:v>2.7220978949851097E-2</c:v>
                </c:pt>
                <c:pt idx="109">
                  <c:v>2.7220978949932154E-2</c:v>
                </c:pt>
                <c:pt idx="110">
                  <c:v>2.7220978949932154E-2</c:v>
                </c:pt>
                <c:pt idx="111">
                  <c:v>2.7220978949932154E-2</c:v>
                </c:pt>
                <c:pt idx="112">
                  <c:v>2.7220978949891624E-2</c:v>
                </c:pt>
                <c:pt idx="113">
                  <c:v>2.7220978949972677E-2</c:v>
                </c:pt>
                <c:pt idx="114">
                  <c:v>2.7220978949932154E-2</c:v>
                </c:pt>
                <c:pt idx="115">
                  <c:v>2.7220978949932154E-2</c:v>
                </c:pt>
                <c:pt idx="116">
                  <c:v>2.7220978949891624E-2</c:v>
                </c:pt>
                <c:pt idx="117">
                  <c:v>2.7220978949932154E-2</c:v>
                </c:pt>
                <c:pt idx="118">
                  <c:v>2.7220978949932154E-2</c:v>
                </c:pt>
                <c:pt idx="119">
                  <c:v>2.7220978949932154E-2</c:v>
                </c:pt>
                <c:pt idx="120">
                  <c:v>2.7220978949972677E-2</c:v>
                </c:pt>
                <c:pt idx="121">
                  <c:v>2.7220978949932154E-2</c:v>
                </c:pt>
                <c:pt idx="122">
                  <c:v>2.7220978949932154E-2</c:v>
                </c:pt>
                <c:pt idx="123">
                  <c:v>2.7220978949972677E-2</c:v>
                </c:pt>
                <c:pt idx="124">
                  <c:v>2.7220978949891624E-2</c:v>
                </c:pt>
                <c:pt idx="125">
                  <c:v>2.7220978949932154E-2</c:v>
                </c:pt>
                <c:pt idx="126">
                  <c:v>2.7220978949932154E-2</c:v>
                </c:pt>
                <c:pt idx="127">
                  <c:v>2.7220978949932154E-2</c:v>
                </c:pt>
                <c:pt idx="128">
                  <c:v>2.7220978949972677E-2</c:v>
                </c:pt>
                <c:pt idx="129">
                  <c:v>2.7220978949891624E-2</c:v>
                </c:pt>
                <c:pt idx="130">
                  <c:v>2.7220978949932154E-2</c:v>
                </c:pt>
                <c:pt idx="131">
                  <c:v>2.7220978949891624E-2</c:v>
                </c:pt>
                <c:pt idx="132">
                  <c:v>2.7220978949932154E-2</c:v>
                </c:pt>
                <c:pt idx="133">
                  <c:v>2.7220978949972677E-2</c:v>
                </c:pt>
                <c:pt idx="134">
                  <c:v>2.7220978949891624E-2</c:v>
                </c:pt>
                <c:pt idx="135">
                  <c:v>2.7220978949932154E-2</c:v>
                </c:pt>
                <c:pt idx="136">
                  <c:v>2.7220978949932154E-2</c:v>
                </c:pt>
                <c:pt idx="137">
                  <c:v>2.7220978949932154E-2</c:v>
                </c:pt>
                <c:pt idx="138">
                  <c:v>2.7220978949972677E-2</c:v>
                </c:pt>
                <c:pt idx="139">
                  <c:v>2.7220978949932154E-2</c:v>
                </c:pt>
                <c:pt idx="140">
                  <c:v>2.7220978949932154E-2</c:v>
                </c:pt>
                <c:pt idx="141">
                  <c:v>2.7220978949932154E-2</c:v>
                </c:pt>
                <c:pt idx="142">
                  <c:v>2.7220978949891624E-2</c:v>
                </c:pt>
                <c:pt idx="143">
                  <c:v>2.7220978949932154E-2</c:v>
                </c:pt>
                <c:pt idx="144">
                  <c:v>2.7220978949891624E-2</c:v>
                </c:pt>
                <c:pt idx="145">
                  <c:v>2.7220978949972677E-2</c:v>
                </c:pt>
                <c:pt idx="146">
                  <c:v>2.7220978949932154E-2</c:v>
                </c:pt>
                <c:pt idx="147">
                  <c:v>2.7220978949891624E-2</c:v>
                </c:pt>
                <c:pt idx="148">
                  <c:v>2.7220978949891624E-2</c:v>
                </c:pt>
                <c:pt idx="149">
                  <c:v>2.7220978949972677E-2</c:v>
                </c:pt>
                <c:pt idx="150">
                  <c:v>2.7220978949891624E-2</c:v>
                </c:pt>
                <c:pt idx="151">
                  <c:v>2.7220978949932154E-2</c:v>
                </c:pt>
                <c:pt idx="152">
                  <c:v>2.7220978949932154E-2</c:v>
                </c:pt>
                <c:pt idx="153">
                  <c:v>2.7220978949972677E-2</c:v>
                </c:pt>
                <c:pt idx="154">
                  <c:v>2.7220978949972677E-2</c:v>
                </c:pt>
                <c:pt idx="155">
                  <c:v>2.7220978949932154E-2</c:v>
                </c:pt>
                <c:pt idx="156">
                  <c:v>2.7220978949891624E-2</c:v>
                </c:pt>
                <c:pt idx="157">
                  <c:v>2.7220978949932154E-2</c:v>
                </c:pt>
                <c:pt idx="158">
                  <c:v>2.7220978949891624E-2</c:v>
                </c:pt>
                <c:pt idx="159">
                  <c:v>2.7220978949972677E-2</c:v>
                </c:pt>
                <c:pt idx="160">
                  <c:v>2.7220978949891624E-2</c:v>
                </c:pt>
                <c:pt idx="161">
                  <c:v>2.7220978949932154E-2</c:v>
                </c:pt>
                <c:pt idx="162">
                  <c:v>2.7220978950013203E-2</c:v>
                </c:pt>
                <c:pt idx="163">
                  <c:v>2.7220978949932154E-2</c:v>
                </c:pt>
                <c:pt idx="164">
                  <c:v>2.7220978949891624E-2</c:v>
                </c:pt>
                <c:pt idx="165">
                  <c:v>2.7220978949932154E-2</c:v>
                </c:pt>
                <c:pt idx="166">
                  <c:v>2.7220978949932154E-2</c:v>
                </c:pt>
                <c:pt idx="167">
                  <c:v>2.7220978949972677E-2</c:v>
                </c:pt>
                <c:pt idx="168">
                  <c:v>2.7220978949891624E-2</c:v>
                </c:pt>
                <c:pt idx="169">
                  <c:v>2.7220978950013203E-2</c:v>
                </c:pt>
                <c:pt idx="170">
                  <c:v>2.7220978949891624E-2</c:v>
                </c:pt>
                <c:pt idx="171">
                  <c:v>2.7220978949972677E-2</c:v>
                </c:pt>
                <c:pt idx="172">
                  <c:v>2.7220978949891624E-2</c:v>
                </c:pt>
                <c:pt idx="173">
                  <c:v>2.7220978949932154E-2</c:v>
                </c:pt>
                <c:pt idx="174">
                  <c:v>2.7220978949891624E-2</c:v>
                </c:pt>
                <c:pt idx="175">
                  <c:v>2.7220978949972677E-2</c:v>
                </c:pt>
                <c:pt idx="176">
                  <c:v>2.7220978949932154E-2</c:v>
                </c:pt>
                <c:pt idx="177">
                  <c:v>2.7220978949932154E-2</c:v>
                </c:pt>
                <c:pt idx="178">
                  <c:v>2.7220978949972677E-2</c:v>
                </c:pt>
                <c:pt idx="179">
                  <c:v>2.7220978949932154E-2</c:v>
                </c:pt>
                <c:pt idx="180">
                  <c:v>2.7220978949891624E-2</c:v>
                </c:pt>
                <c:pt idx="181">
                  <c:v>2.7220978948230053E-2</c:v>
                </c:pt>
                <c:pt idx="182">
                  <c:v>2.2383894064275187E-2</c:v>
                </c:pt>
                <c:pt idx="183">
                  <c:v>2.2383894064275187E-2</c:v>
                </c:pt>
                <c:pt idx="184">
                  <c:v>2.2383894064275187E-2</c:v>
                </c:pt>
                <c:pt idx="185">
                  <c:v>2.2383894064275187E-2</c:v>
                </c:pt>
                <c:pt idx="186">
                  <c:v>2.2383894064234664E-2</c:v>
                </c:pt>
                <c:pt idx="187">
                  <c:v>2.2383894064315714E-2</c:v>
                </c:pt>
                <c:pt idx="188">
                  <c:v>2.2383894064315714E-2</c:v>
                </c:pt>
                <c:pt idx="189">
                  <c:v>2.2383894064234664E-2</c:v>
                </c:pt>
                <c:pt idx="190">
                  <c:v>2.2383894064315714E-2</c:v>
                </c:pt>
                <c:pt idx="191">
                  <c:v>2.2383894064275187E-2</c:v>
                </c:pt>
                <c:pt idx="192">
                  <c:v>2.2383894064315714E-2</c:v>
                </c:pt>
                <c:pt idx="193">
                  <c:v>2.2383894064234664E-2</c:v>
                </c:pt>
                <c:pt idx="194">
                  <c:v>2.2383894064275187E-2</c:v>
                </c:pt>
                <c:pt idx="195">
                  <c:v>2.2383894064234664E-2</c:v>
                </c:pt>
                <c:pt idx="196">
                  <c:v>2.2383894064315714E-2</c:v>
                </c:pt>
                <c:pt idx="197">
                  <c:v>2.2383894064275187E-2</c:v>
                </c:pt>
                <c:pt idx="198">
                  <c:v>2.2383894064234664E-2</c:v>
                </c:pt>
                <c:pt idx="199">
                  <c:v>2.2383894064275187E-2</c:v>
                </c:pt>
                <c:pt idx="200">
                  <c:v>2.2383894064315714E-2</c:v>
                </c:pt>
                <c:pt idx="201">
                  <c:v>2.2383894064234664E-2</c:v>
                </c:pt>
                <c:pt idx="202">
                  <c:v>2.2383894064234664E-2</c:v>
                </c:pt>
                <c:pt idx="203">
                  <c:v>2.2383894064356237E-2</c:v>
                </c:pt>
                <c:pt idx="204">
                  <c:v>2.2383894064275187E-2</c:v>
                </c:pt>
                <c:pt idx="205">
                  <c:v>2.2383894064234664E-2</c:v>
                </c:pt>
                <c:pt idx="206">
                  <c:v>2.2383894064315714E-2</c:v>
                </c:pt>
                <c:pt idx="207">
                  <c:v>2.2383894064275187E-2</c:v>
                </c:pt>
                <c:pt idx="208">
                  <c:v>2.2383894064275187E-2</c:v>
                </c:pt>
                <c:pt idx="209">
                  <c:v>2.2383894064234664E-2</c:v>
                </c:pt>
                <c:pt idx="210">
                  <c:v>2.2383894064275187E-2</c:v>
                </c:pt>
                <c:pt idx="211">
                  <c:v>2.2383894064315714E-2</c:v>
                </c:pt>
                <c:pt idx="212">
                  <c:v>2.2383894064356237E-2</c:v>
                </c:pt>
                <c:pt idx="213">
                  <c:v>2.2383894064234664E-2</c:v>
                </c:pt>
                <c:pt idx="214">
                  <c:v>2.2383894064275187E-2</c:v>
                </c:pt>
                <c:pt idx="215">
                  <c:v>2.2383894064275187E-2</c:v>
                </c:pt>
                <c:pt idx="216">
                  <c:v>2.2383894064315714E-2</c:v>
                </c:pt>
                <c:pt idx="217">
                  <c:v>2.2383894064234664E-2</c:v>
                </c:pt>
                <c:pt idx="218">
                  <c:v>2.2383894064275187E-2</c:v>
                </c:pt>
                <c:pt idx="219">
                  <c:v>2.2383894064315714E-2</c:v>
                </c:pt>
                <c:pt idx="220">
                  <c:v>2.2383894064315714E-2</c:v>
                </c:pt>
                <c:pt idx="221">
                  <c:v>2.2383894064275187E-2</c:v>
                </c:pt>
                <c:pt idx="222">
                  <c:v>2.2383894064275187E-2</c:v>
                </c:pt>
                <c:pt idx="223">
                  <c:v>2.2383894064275187E-2</c:v>
                </c:pt>
                <c:pt idx="224">
                  <c:v>2.2383894064315714E-2</c:v>
                </c:pt>
                <c:pt idx="225">
                  <c:v>2.2383894064275187E-2</c:v>
                </c:pt>
                <c:pt idx="226">
                  <c:v>2.2383894064234664E-2</c:v>
                </c:pt>
                <c:pt idx="227">
                  <c:v>2.2383894064315714E-2</c:v>
                </c:pt>
                <c:pt idx="228">
                  <c:v>2.2383894064315714E-2</c:v>
                </c:pt>
                <c:pt idx="229">
                  <c:v>2.2383894064234664E-2</c:v>
                </c:pt>
                <c:pt idx="230">
                  <c:v>2.2383894064234664E-2</c:v>
                </c:pt>
                <c:pt idx="231">
                  <c:v>2.2383894064315714E-2</c:v>
                </c:pt>
                <c:pt idx="232">
                  <c:v>2.2383894064315714E-2</c:v>
                </c:pt>
                <c:pt idx="233">
                  <c:v>2.2383894064234664E-2</c:v>
                </c:pt>
                <c:pt idx="234">
                  <c:v>2.2383894064234664E-2</c:v>
                </c:pt>
                <c:pt idx="235">
                  <c:v>2.2383894064356237E-2</c:v>
                </c:pt>
                <c:pt idx="236">
                  <c:v>2.2383894064234664E-2</c:v>
                </c:pt>
                <c:pt idx="237">
                  <c:v>2.2383894064275187E-2</c:v>
                </c:pt>
                <c:pt idx="238">
                  <c:v>2.2383894064275187E-2</c:v>
                </c:pt>
                <c:pt idx="239">
                  <c:v>2.2383894064275187E-2</c:v>
                </c:pt>
                <c:pt idx="240">
                  <c:v>2.2383894064275187E-2</c:v>
                </c:pt>
                <c:pt idx="241">
                  <c:v>2.2383894064234664E-2</c:v>
                </c:pt>
                <c:pt idx="242">
                  <c:v>2.2383894064275187E-2</c:v>
                </c:pt>
                <c:pt idx="243">
                  <c:v>2.2383894064275187E-2</c:v>
                </c:pt>
                <c:pt idx="244">
                  <c:v>2.2383894064315714E-2</c:v>
                </c:pt>
                <c:pt idx="245">
                  <c:v>2.2383894064275187E-2</c:v>
                </c:pt>
                <c:pt idx="246">
                  <c:v>2.2383894064315714E-2</c:v>
                </c:pt>
                <c:pt idx="247">
                  <c:v>2.2383894064234664E-2</c:v>
                </c:pt>
                <c:pt idx="248">
                  <c:v>2.2383894064315714E-2</c:v>
                </c:pt>
                <c:pt idx="249">
                  <c:v>2.2383894064275187E-2</c:v>
                </c:pt>
                <c:pt idx="250">
                  <c:v>2.2383894064234664E-2</c:v>
                </c:pt>
                <c:pt idx="251">
                  <c:v>2.2383894064315714E-2</c:v>
                </c:pt>
                <c:pt idx="252">
                  <c:v>2.2383894064275187E-2</c:v>
                </c:pt>
                <c:pt idx="253">
                  <c:v>2.2383894064234664E-2</c:v>
                </c:pt>
                <c:pt idx="254">
                  <c:v>2.2383894064315714E-2</c:v>
                </c:pt>
                <c:pt idx="255">
                  <c:v>2.2383894064275187E-2</c:v>
                </c:pt>
                <c:pt idx="256">
                  <c:v>2.2383894064275187E-2</c:v>
                </c:pt>
                <c:pt idx="257">
                  <c:v>2.2383894064234664E-2</c:v>
                </c:pt>
                <c:pt idx="258">
                  <c:v>2.2383894064315714E-2</c:v>
                </c:pt>
                <c:pt idx="259">
                  <c:v>2.2383894064275187E-2</c:v>
                </c:pt>
                <c:pt idx="260">
                  <c:v>2.2383894064275187E-2</c:v>
                </c:pt>
                <c:pt idx="261">
                  <c:v>2.2383894064275187E-2</c:v>
                </c:pt>
                <c:pt idx="262">
                  <c:v>2.2383894064234664E-2</c:v>
                </c:pt>
                <c:pt idx="263">
                  <c:v>2.2383894064356237E-2</c:v>
                </c:pt>
                <c:pt idx="264">
                  <c:v>2.2383894064275187E-2</c:v>
                </c:pt>
                <c:pt idx="265">
                  <c:v>2.2383894064275187E-2</c:v>
                </c:pt>
                <c:pt idx="266">
                  <c:v>2.2383894064234664E-2</c:v>
                </c:pt>
                <c:pt idx="267">
                  <c:v>2.2383894064356237E-2</c:v>
                </c:pt>
                <c:pt idx="268">
                  <c:v>2.2383894064275187E-2</c:v>
                </c:pt>
                <c:pt idx="269">
                  <c:v>2.2383894064234664E-2</c:v>
                </c:pt>
                <c:pt idx="270">
                  <c:v>2.2383894064275187E-2</c:v>
                </c:pt>
                <c:pt idx="271">
                  <c:v>2.2383894064315714E-2</c:v>
                </c:pt>
                <c:pt idx="272">
                  <c:v>2.2383894064275187E-2</c:v>
                </c:pt>
                <c:pt idx="273">
                  <c:v>2.2383894064275187E-2</c:v>
                </c:pt>
                <c:pt idx="274">
                  <c:v>2.2383894064234664E-2</c:v>
                </c:pt>
                <c:pt idx="275">
                  <c:v>2.2383894064315714E-2</c:v>
                </c:pt>
                <c:pt idx="276">
                  <c:v>2.2383894064275187E-2</c:v>
                </c:pt>
                <c:pt idx="277">
                  <c:v>2.2383894064234664E-2</c:v>
                </c:pt>
                <c:pt idx="278">
                  <c:v>2.2383894064275187E-2</c:v>
                </c:pt>
                <c:pt idx="279">
                  <c:v>2.2383894064234664E-2</c:v>
                </c:pt>
                <c:pt idx="280">
                  <c:v>2.2383894064356237E-2</c:v>
                </c:pt>
                <c:pt idx="281">
                  <c:v>2.2383894064234664E-2</c:v>
                </c:pt>
                <c:pt idx="282">
                  <c:v>2.2383894064275187E-2</c:v>
                </c:pt>
                <c:pt idx="283">
                  <c:v>2.2383894064315714E-2</c:v>
                </c:pt>
                <c:pt idx="284">
                  <c:v>2.2383894064356237E-2</c:v>
                </c:pt>
                <c:pt idx="285">
                  <c:v>2.2383894064234664E-2</c:v>
                </c:pt>
                <c:pt idx="286">
                  <c:v>2.2383894064275187E-2</c:v>
                </c:pt>
                <c:pt idx="287">
                  <c:v>2.2383894064234664E-2</c:v>
                </c:pt>
                <c:pt idx="288">
                  <c:v>2.2383894064356237E-2</c:v>
                </c:pt>
                <c:pt idx="289">
                  <c:v>2.2383894064194138E-2</c:v>
                </c:pt>
                <c:pt idx="290">
                  <c:v>2.2383894064275187E-2</c:v>
                </c:pt>
                <c:pt idx="291">
                  <c:v>2.2383894064275187E-2</c:v>
                </c:pt>
                <c:pt idx="292">
                  <c:v>2.2383894064356237E-2</c:v>
                </c:pt>
                <c:pt idx="293">
                  <c:v>2.2383894064275187E-2</c:v>
                </c:pt>
                <c:pt idx="294">
                  <c:v>2.2383894064234664E-2</c:v>
                </c:pt>
                <c:pt idx="295">
                  <c:v>2.2383894064315714E-2</c:v>
                </c:pt>
                <c:pt idx="296">
                  <c:v>2.2383894064315714E-2</c:v>
                </c:pt>
                <c:pt idx="297">
                  <c:v>2.2383894064234664E-2</c:v>
                </c:pt>
                <c:pt idx="298">
                  <c:v>2.2383894064234664E-2</c:v>
                </c:pt>
                <c:pt idx="299">
                  <c:v>2.2383894064396767E-2</c:v>
                </c:pt>
                <c:pt idx="300">
                  <c:v>2.2383894064234664E-2</c:v>
                </c:pt>
                <c:pt idx="301">
                  <c:v>2.2383894064275187E-2</c:v>
                </c:pt>
                <c:pt idx="302">
                  <c:v>2.2383894064275187E-2</c:v>
                </c:pt>
                <c:pt idx="303">
                  <c:v>2.2383894064275187E-2</c:v>
                </c:pt>
                <c:pt idx="304">
                  <c:v>2.2383894064315714E-2</c:v>
                </c:pt>
                <c:pt idx="305">
                  <c:v>2.2383894064234664E-2</c:v>
                </c:pt>
                <c:pt idx="306">
                  <c:v>2.2383894064275187E-2</c:v>
                </c:pt>
                <c:pt idx="307">
                  <c:v>2.2383894064275187E-2</c:v>
                </c:pt>
                <c:pt idx="308">
                  <c:v>2.2383894064315714E-2</c:v>
                </c:pt>
                <c:pt idx="309">
                  <c:v>2.2383894064315714E-2</c:v>
                </c:pt>
                <c:pt idx="310">
                  <c:v>2.2383894064275187E-2</c:v>
                </c:pt>
                <c:pt idx="311">
                  <c:v>2.2383894064275187E-2</c:v>
                </c:pt>
                <c:pt idx="312">
                  <c:v>2.2383894064275187E-2</c:v>
                </c:pt>
                <c:pt idx="313">
                  <c:v>2.2383894064275187E-2</c:v>
                </c:pt>
                <c:pt idx="314">
                  <c:v>2.2383894064234664E-2</c:v>
                </c:pt>
                <c:pt idx="315">
                  <c:v>2.2383894064275187E-2</c:v>
                </c:pt>
                <c:pt idx="316">
                  <c:v>2.2383894064315714E-2</c:v>
                </c:pt>
                <c:pt idx="317">
                  <c:v>2.2383894064234664E-2</c:v>
                </c:pt>
                <c:pt idx="318">
                  <c:v>2.2383894064275187E-2</c:v>
                </c:pt>
                <c:pt idx="319">
                  <c:v>2.2383894064275187E-2</c:v>
                </c:pt>
                <c:pt idx="320">
                  <c:v>2.2383894064315714E-2</c:v>
                </c:pt>
                <c:pt idx="321">
                  <c:v>2.2383894064234664E-2</c:v>
                </c:pt>
                <c:pt idx="322">
                  <c:v>2.2383894064234664E-2</c:v>
                </c:pt>
                <c:pt idx="323">
                  <c:v>2.2383894064315714E-2</c:v>
                </c:pt>
                <c:pt idx="324">
                  <c:v>2.2383894064315714E-2</c:v>
                </c:pt>
                <c:pt idx="325">
                  <c:v>2.2383894064234664E-2</c:v>
                </c:pt>
                <c:pt idx="326">
                  <c:v>2.2383894064234664E-2</c:v>
                </c:pt>
                <c:pt idx="327">
                  <c:v>2.2383894064315714E-2</c:v>
                </c:pt>
                <c:pt idx="328">
                  <c:v>2.2383894064275187E-2</c:v>
                </c:pt>
                <c:pt idx="329">
                  <c:v>2.2383894064275187E-2</c:v>
                </c:pt>
                <c:pt idx="330">
                  <c:v>2.2383894064275187E-2</c:v>
                </c:pt>
                <c:pt idx="331">
                  <c:v>2.2383894064315714E-2</c:v>
                </c:pt>
                <c:pt idx="332">
                  <c:v>2.2383894064275187E-2</c:v>
                </c:pt>
                <c:pt idx="333">
                  <c:v>2.2383894064234664E-2</c:v>
                </c:pt>
                <c:pt idx="334">
                  <c:v>2.2383894064315714E-2</c:v>
                </c:pt>
                <c:pt idx="335">
                  <c:v>2.2383894064315714E-2</c:v>
                </c:pt>
                <c:pt idx="336">
                  <c:v>2.2383894064275187E-2</c:v>
                </c:pt>
                <c:pt idx="337">
                  <c:v>2.2383894064275187E-2</c:v>
                </c:pt>
                <c:pt idx="338">
                  <c:v>2.2383894064234664E-2</c:v>
                </c:pt>
                <c:pt idx="339">
                  <c:v>2.2383894064315714E-2</c:v>
                </c:pt>
                <c:pt idx="340">
                  <c:v>2.2383894064315714E-2</c:v>
                </c:pt>
                <c:pt idx="341">
                  <c:v>2.2383894064234664E-2</c:v>
                </c:pt>
                <c:pt idx="342">
                  <c:v>2.2383894064234664E-2</c:v>
                </c:pt>
                <c:pt idx="343">
                  <c:v>2.2383894064275187E-2</c:v>
                </c:pt>
                <c:pt idx="344">
                  <c:v>2.2383894064356237E-2</c:v>
                </c:pt>
                <c:pt idx="345">
                  <c:v>2.2383894064234664E-2</c:v>
                </c:pt>
                <c:pt idx="346">
                  <c:v>2.2383894064234664E-2</c:v>
                </c:pt>
                <c:pt idx="347">
                  <c:v>2.2383894064315714E-2</c:v>
                </c:pt>
                <c:pt idx="348">
                  <c:v>2.2383894064315714E-2</c:v>
                </c:pt>
                <c:pt idx="349">
                  <c:v>2.2383894064234664E-2</c:v>
                </c:pt>
                <c:pt idx="350">
                  <c:v>2.2383894064275187E-2</c:v>
                </c:pt>
                <c:pt idx="351">
                  <c:v>2.2383894064275187E-2</c:v>
                </c:pt>
                <c:pt idx="352">
                  <c:v>2.2383894064315714E-2</c:v>
                </c:pt>
                <c:pt idx="353">
                  <c:v>2.2383894064194138E-2</c:v>
                </c:pt>
                <c:pt idx="354">
                  <c:v>2.2383894064275187E-2</c:v>
                </c:pt>
                <c:pt idx="355">
                  <c:v>2.2383894064275187E-2</c:v>
                </c:pt>
                <c:pt idx="356">
                  <c:v>2.2383894064315714E-2</c:v>
                </c:pt>
                <c:pt idx="357">
                  <c:v>2.2383894064275187E-2</c:v>
                </c:pt>
                <c:pt idx="358">
                  <c:v>2.2383894064275187E-2</c:v>
                </c:pt>
                <c:pt idx="359">
                  <c:v>2.2383894064315714E-2</c:v>
                </c:pt>
                <c:pt idx="360">
                  <c:v>2.2383894064315714E-2</c:v>
                </c:pt>
                <c:pt idx="361">
                  <c:v>2.2383894064275187E-2</c:v>
                </c:pt>
                <c:pt idx="362">
                  <c:v>2.2383894064234664E-2</c:v>
                </c:pt>
                <c:pt idx="363">
                  <c:v>2.2383894064356237E-2</c:v>
                </c:pt>
                <c:pt idx="364">
                  <c:v>2.2383894064234664E-2</c:v>
                </c:pt>
                <c:pt idx="365">
                  <c:v>2.2383894066301469E-2</c:v>
                </c:pt>
                <c:pt idx="366">
                  <c:v>2.0733292789160297E-2</c:v>
                </c:pt>
                <c:pt idx="367">
                  <c:v>2.0733292789079247E-2</c:v>
                </c:pt>
                <c:pt idx="368">
                  <c:v>2.0733292789160297E-2</c:v>
                </c:pt>
                <c:pt idx="369">
                  <c:v>2.0733292789079247E-2</c:v>
                </c:pt>
                <c:pt idx="370">
                  <c:v>2.0733292789119773E-2</c:v>
                </c:pt>
                <c:pt idx="371">
                  <c:v>2.0733292789119773E-2</c:v>
                </c:pt>
                <c:pt idx="372">
                  <c:v>2.0733292789119773E-2</c:v>
                </c:pt>
                <c:pt idx="373">
                  <c:v>2.0733292789079247E-2</c:v>
                </c:pt>
                <c:pt idx="374">
                  <c:v>2.0733292789119773E-2</c:v>
                </c:pt>
                <c:pt idx="375">
                  <c:v>2.0733292789119773E-2</c:v>
                </c:pt>
                <c:pt idx="376">
                  <c:v>2.0733292789160297E-2</c:v>
                </c:pt>
                <c:pt idx="377">
                  <c:v>2.0733292789119773E-2</c:v>
                </c:pt>
                <c:pt idx="378">
                  <c:v>2.0733292789079247E-2</c:v>
                </c:pt>
                <c:pt idx="379">
                  <c:v>2.0733292789160297E-2</c:v>
                </c:pt>
                <c:pt idx="380">
                  <c:v>2.0733292789079247E-2</c:v>
                </c:pt>
                <c:pt idx="381">
                  <c:v>2.0733292789079247E-2</c:v>
                </c:pt>
                <c:pt idx="382">
                  <c:v>2.0733292789119773E-2</c:v>
                </c:pt>
                <c:pt idx="383">
                  <c:v>2.0733292789119773E-2</c:v>
                </c:pt>
                <c:pt idx="384">
                  <c:v>2.0733292789119773E-2</c:v>
                </c:pt>
                <c:pt idx="385">
                  <c:v>2.0733292789079247E-2</c:v>
                </c:pt>
                <c:pt idx="386">
                  <c:v>2.0733292789119773E-2</c:v>
                </c:pt>
                <c:pt idx="387">
                  <c:v>2.0733292789119773E-2</c:v>
                </c:pt>
                <c:pt idx="388">
                  <c:v>2.0733292789119773E-2</c:v>
                </c:pt>
                <c:pt idx="389">
                  <c:v>2.073329278903872E-2</c:v>
                </c:pt>
                <c:pt idx="390">
                  <c:v>2.0733292789160297E-2</c:v>
                </c:pt>
                <c:pt idx="391">
                  <c:v>2.0733292789119773E-2</c:v>
                </c:pt>
                <c:pt idx="392">
                  <c:v>2.0733292789119773E-2</c:v>
                </c:pt>
                <c:pt idx="393">
                  <c:v>2.0733292789119773E-2</c:v>
                </c:pt>
                <c:pt idx="394">
                  <c:v>2.0733292789119773E-2</c:v>
                </c:pt>
                <c:pt idx="395">
                  <c:v>2.0733292789079247E-2</c:v>
                </c:pt>
                <c:pt idx="396">
                  <c:v>2.0733292789119773E-2</c:v>
                </c:pt>
                <c:pt idx="397">
                  <c:v>2.0733292789119773E-2</c:v>
                </c:pt>
                <c:pt idx="398">
                  <c:v>2.0733292789119773E-2</c:v>
                </c:pt>
                <c:pt idx="399">
                  <c:v>2.0733292789119773E-2</c:v>
                </c:pt>
                <c:pt idx="400">
                  <c:v>2.0733292789119773E-2</c:v>
                </c:pt>
                <c:pt idx="401">
                  <c:v>2.0733292789119773E-2</c:v>
                </c:pt>
                <c:pt idx="402">
                  <c:v>2.0733292789119773E-2</c:v>
                </c:pt>
                <c:pt idx="403">
                  <c:v>2.0733292789079247E-2</c:v>
                </c:pt>
                <c:pt idx="404">
                  <c:v>2.0733292789160297E-2</c:v>
                </c:pt>
                <c:pt idx="405">
                  <c:v>2.0733292789079247E-2</c:v>
                </c:pt>
                <c:pt idx="406">
                  <c:v>2.0733292789160297E-2</c:v>
                </c:pt>
                <c:pt idx="407">
                  <c:v>2.0733292789119773E-2</c:v>
                </c:pt>
                <c:pt idx="408">
                  <c:v>2.0733292789079247E-2</c:v>
                </c:pt>
                <c:pt idx="409">
                  <c:v>2.0733292789119773E-2</c:v>
                </c:pt>
                <c:pt idx="410">
                  <c:v>2.0733292789160297E-2</c:v>
                </c:pt>
                <c:pt idx="411">
                  <c:v>2.0733292789119773E-2</c:v>
                </c:pt>
                <c:pt idx="412">
                  <c:v>2.0733292789119773E-2</c:v>
                </c:pt>
                <c:pt idx="413">
                  <c:v>2.0733292789119773E-2</c:v>
                </c:pt>
                <c:pt idx="414">
                  <c:v>2.0733292789119773E-2</c:v>
                </c:pt>
                <c:pt idx="415">
                  <c:v>2.0733292789079247E-2</c:v>
                </c:pt>
                <c:pt idx="416">
                  <c:v>2.0733292789119773E-2</c:v>
                </c:pt>
                <c:pt idx="417">
                  <c:v>2.0733292789160297E-2</c:v>
                </c:pt>
                <c:pt idx="418">
                  <c:v>2.0733292789079247E-2</c:v>
                </c:pt>
                <c:pt idx="419">
                  <c:v>2.0733292789079247E-2</c:v>
                </c:pt>
                <c:pt idx="420">
                  <c:v>2.0733292789119773E-2</c:v>
                </c:pt>
                <c:pt idx="421">
                  <c:v>2.0733292789119773E-2</c:v>
                </c:pt>
                <c:pt idx="422">
                  <c:v>2.0733292789160297E-2</c:v>
                </c:pt>
                <c:pt idx="423">
                  <c:v>2.0733292789079247E-2</c:v>
                </c:pt>
                <c:pt idx="424">
                  <c:v>2.0733292789119773E-2</c:v>
                </c:pt>
                <c:pt idx="425">
                  <c:v>2.0733292789119773E-2</c:v>
                </c:pt>
                <c:pt idx="426">
                  <c:v>2.0733292789119773E-2</c:v>
                </c:pt>
                <c:pt idx="427">
                  <c:v>2.0733292789160297E-2</c:v>
                </c:pt>
                <c:pt idx="428">
                  <c:v>2.0733292789119773E-2</c:v>
                </c:pt>
                <c:pt idx="429">
                  <c:v>2.0733292789079247E-2</c:v>
                </c:pt>
                <c:pt idx="430">
                  <c:v>2.0733292789160297E-2</c:v>
                </c:pt>
                <c:pt idx="431">
                  <c:v>2.0733292789119773E-2</c:v>
                </c:pt>
                <c:pt idx="432">
                  <c:v>2.0733292789079247E-2</c:v>
                </c:pt>
                <c:pt idx="433">
                  <c:v>2.0733292789160297E-2</c:v>
                </c:pt>
                <c:pt idx="434">
                  <c:v>2.0733292789079247E-2</c:v>
                </c:pt>
                <c:pt idx="435">
                  <c:v>2.0733292789160297E-2</c:v>
                </c:pt>
                <c:pt idx="436">
                  <c:v>2.0733292789119773E-2</c:v>
                </c:pt>
                <c:pt idx="437">
                  <c:v>2.0733292789079247E-2</c:v>
                </c:pt>
                <c:pt idx="438">
                  <c:v>2.0733292789119773E-2</c:v>
                </c:pt>
                <c:pt idx="439">
                  <c:v>2.0733292789079247E-2</c:v>
                </c:pt>
                <c:pt idx="440">
                  <c:v>2.0733292789119773E-2</c:v>
                </c:pt>
                <c:pt idx="441">
                  <c:v>2.0733292789119773E-2</c:v>
                </c:pt>
                <c:pt idx="442">
                  <c:v>2.0733292789119773E-2</c:v>
                </c:pt>
                <c:pt idx="443">
                  <c:v>2.0733292789160297E-2</c:v>
                </c:pt>
                <c:pt idx="444">
                  <c:v>2.0733292789079247E-2</c:v>
                </c:pt>
                <c:pt idx="445">
                  <c:v>2.0733292789119773E-2</c:v>
                </c:pt>
                <c:pt idx="446">
                  <c:v>2.0733292789160297E-2</c:v>
                </c:pt>
                <c:pt idx="447">
                  <c:v>2.0733292789079247E-2</c:v>
                </c:pt>
                <c:pt idx="448">
                  <c:v>2.0733292789160297E-2</c:v>
                </c:pt>
                <c:pt idx="449">
                  <c:v>2.0733292789119773E-2</c:v>
                </c:pt>
                <c:pt idx="450">
                  <c:v>2.0733292789119773E-2</c:v>
                </c:pt>
                <c:pt idx="451">
                  <c:v>2.0733292789079247E-2</c:v>
                </c:pt>
                <c:pt idx="452">
                  <c:v>2.0733292789160297E-2</c:v>
                </c:pt>
                <c:pt idx="453">
                  <c:v>2.073329278903872E-2</c:v>
                </c:pt>
                <c:pt idx="454">
                  <c:v>2.0733292789119773E-2</c:v>
                </c:pt>
                <c:pt idx="455">
                  <c:v>2.0733292789119773E-2</c:v>
                </c:pt>
                <c:pt idx="456">
                  <c:v>2.0733292789160297E-2</c:v>
                </c:pt>
                <c:pt idx="457">
                  <c:v>2.0733292789119773E-2</c:v>
                </c:pt>
                <c:pt idx="458">
                  <c:v>2.0733292789119773E-2</c:v>
                </c:pt>
                <c:pt idx="459">
                  <c:v>2.0733292789079247E-2</c:v>
                </c:pt>
                <c:pt idx="460">
                  <c:v>2.0733292789119773E-2</c:v>
                </c:pt>
                <c:pt idx="461">
                  <c:v>2.0733292789079247E-2</c:v>
                </c:pt>
                <c:pt idx="462">
                  <c:v>2.0733292789160297E-2</c:v>
                </c:pt>
                <c:pt idx="463">
                  <c:v>2.0733292789079247E-2</c:v>
                </c:pt>
                <c:pt idx="464">
                  <c:v>2.0733292789160297E-2</c:v>
                </c:pt>
                <c:pt idx="465">
                  <c:v>2.0733292789079247E-2</c:v>
                </c:pt>
                <c:pt idx="466">
                  <c:v>2.0733292789079247E-2</c:v>
                </c:pt>
                <c:pt idx="467">
                  <c:v>2.0733292789160297E-2</c:v>
                </c:pt>
                <c:pt idx="468">
                  <c:v>2.0733292789160297E-2</c:v>
                </c:pt>
                <c:pt idx="469">
                  <c:v>2.0733292789079247E-2</c:v>
                </c:pt>
                <c:pt idx="470">
                  <c:v>2.0733292789160297E-2</c:v>
                </c:pt>
                <c:pt idx="471">
                  <c:v>2.0733292789119773E-2</c:v>
                </c:pt>
                <c:pt idx="472">
                  <c:v>2.0733292789119773E-2</c:v>
                </c:pt>
                <c:pt idx="473">
                  <c:v>2.0733292789119773E-2</c:v>
                </c:pt>
                <c:pt idx="474">
                  <c:v>2.0733292789119773E-2</c:v>
                </c:pt>
                <c:pt idx="475">
                  <c:v>2.0733292789119773E-2</c:v>
                </c:pt>
                <c:pt idx="476">
                  <c:v>2.0733292789119773E-2</c:v>
                </c:pt>
                <c:pt idx="477">
                  <c:v>2.0733292789119773E-2</c:v>
                </c:pt>
                <c:pt idx="478">
                  <c:v>2.0733292789119773E-2</c:v>
                </c:pt>
                <c:pt idx="479">
                  <c:v>2.0733292789119773E-2</c:v>
                </c:pt>
                <c:pt idx="480">
                  <c:v>2.0733292789119773E-2</c:v>
                </c:pt>
                <c:pt idx="481">
                  <c:v>2.0733292789119773E-2</c:v>
                </c:pt>
                <c:pt idx="482">
                  <c:v>2.0733292789160297E-2</c:v>
                </c:pt>
                <c:pt idx="483">
                  <c:v>2.073329278903872E-2</c:v>
                </c:pt>
                <c:pt idx="484">
                  <c:v>2.0733292789160297E-2</c:v>
                </c:pt>
                <c:pt idx="485">
                  <c:v>2.0733292789119773E-2</c:v>
                </c:pt>
                <c:pt idx="486">
                  <c:v>2.0733292789119773E-2</c:v>
                </c:pt>
                <c:pt idx="487">
                  <c:v>2.0733292789079247E-2</c:v>
                </c:pt>
                <c:pt idx="488">
                  <c:v>2.0733292789160297E-2</c:v>
                </c:pt>
                <c:pt idx="489">
                  <c:v>2.0733292789119773E-2</c:v>
                </c:pt>
                <c:pt idx="490">
                  <c:v>2.0733292789079247E-2</c:v>
                </c:pt>
                <c:pt idx="491">
                  <c:v>2.0733292789200823E-2</c:v>
                </c:pt>
                <c:pt idx="492">
                  <c:v>2.0733292789119773E-2</c:v>
                </c:pt>
                <c:pt idx="493">
                  <c:v>2.0733292789079247E-2</c:v>
                </c:pt>
                <c:pt idx="494">
                  <c:v>2.0733292789119773E-2</c:v>
                </c:pt>
                <c:pt idx="495">
                  <c:v>2.0733292789119773E-2</c:v>
                </c:pt>
                <c:pt idx="496">
                  <c:v>2.0733292789119773E-2</c:v>
                </c:pt>
                <c:pt idx="497">
                  <c:v>2.0733292789119773E-2</c:v>
                </c:pt>
                <c:pt idx="498">
                  <c:v>2.0733292789079247E-2</c:v>
                </c:pt>
                <c:pt idx="499">
                  <c:v>2.0733292789160297E-2</c:v>
                </c:pt>
                <c:pt idx="500">
                  <c:v>2.0733292789119773E-2</c:v>
                </c:pt>
                <c:pt idx="501">
                  <c:v>2.0733292789079247E-2</c:v>
                </c:pt>
                <c:pt idx="502">
                  <c:v>2.0733292789119773E-2</c:v>
                </c:pt>
                <c:pt idx="503">
                  <c:v>2.0733292789119773E-2</c:v>
                </c:pt>
                <c:pt idx="504">
                  <c:v>2.0733292789119773E-2</c:v>
                </c:pt>
                <c:pt idx="505">
                  <c:v>2.0733292789079247E-2</c:v>
                </c:pt>
                <c:pt idx="506">
                  <c:v>2.0733292789119773E-2</c:v>
                </c:pt>
                <c:pt idx="507">
                  <c:v>2.0733292789160297E-2</c:v>
                </c:pt>
                <c:pt idx="508">
                  <c:v>2.0733292789079247E-2</c:v>
                </c:pt>
                <c:pt idx="509">
                  <c:v>2.0733292789160297E-2</c:v>
                </c:pt>
                <c:pt idx="510">
                  <c:v>2.0733292789119773E-2</c:v>
                </c:pt>
                <c:pt idx="511">
                  <c:v>2.0733292789119773E-2</c:v>
                </c:pt>
                <c:pt idx="512">
                  <c:v>2.0733292789119773E-2</c:v>
                </c:pt>
                <c:pt idx="513">
                  <c:v>2.0733292789119773E-2</c:v>
                </c:pt>
                <c:pt idx="514">
                  <c:v>2.0733292789079247E-2</c:v>
                </c:pt>
                <c:pt idx="515">
                  <c:v>2.0733292789079247E-2</c:v>
                </c:pt>
                <c:pt idx="516">
                  <c:v>2.0733292789160297E-2</c:v>
                </c:pt>
                <c:pt idx="517">
                  <c:v>2.0733292789079247E-2</c:v>
                </c:pt>
                <c:pt idx="518">
                  <c:v>2.0733292789119773E-2</c:v>
                </c:pt>
                <c:pt idx="519">
                  <c:v>2.0733292789119773E-2</c:v>
                </c:pt>
                <c:pt idx="520">
                  <c:v>2.0733292789119773E-2</c:v>
                </c:pt>
                <c:pt idx="521">
                  <c:v>2.0733292789119773E-2</c:v>
                </c:pt>
                <c:pt idx="522">
                  <c:v>2.0733292789079247E-2</c:v>
                </c:pt>
                <c:pt idx="523">
                  <c:v>2.0733292789119773E-2</c:v>
                </c:pt>
                <c:pt idx="524">
                  <c:v>2.0733292789119773E-2</c:v>
                </c:pt>
                <c:pt idx="525">
                  <c:v>2.0733292789119773E-2</c:v>
                </c:pt>
                <c:pt idx="526">
                  <c:v>2.0733292789160297E-2</c:v>
                </c:pt>
                <c:pt idx="527">
                  <c:v>2.0733292789119773E-2</c:v>
                </c:pt>
                <c:pt idx="528">
                  <c:v>2.0733292789119773E-2</c:v>
                </c:pt>
                <c:pt idx="529">
                  <c:v>2.0733292789079247E-2</c:v>
                </c:pt>
                <c:pt idx="530">
                  <c:v>2.0733292789119773E-2</c:v>
                </c:pt>
                <c:pt idx="531">
                  <c:v>2.0733292789119773E-2</c:v>
                </c:pt>
                <c:pt idx="532">
                  <c:v>2.0733292789200823E-2</c:v>
                </c:pt>
                <c:pt idx="533">
                  <c:v>2.0733292789079247E-2</c:v>
                </c:pt>
                <c:pt idx="534">
                  <c:v>2.0733292789119773E-2</c:v>
                </c:pt>
                <c:pt idx="535">
                  <c:v>2.0733292789119773E-2</c:v>
                </c:pt>
                <c:pt idx="536">
                  <c:v>2.0733292789119773E-2</c:v>
                </c:pt>
                <c:pt idx="537">
                  <c:v>2.0733292789119773E-2</c:v>
                </c:pt>
                <c:pt idx="538">
                  <c:v>2.0733292789119773E-2</c:v>
                </c:pt>
                <c:pt idx="539">
                  <c:v>2.0733292789079247E-2</c:v>
                </c:pt>
                <c:pt idx="540">
                  <c:v>2.0733292789119773E-2</c:v>
                </c:pt>
                <c:pt idx="541">
                  <c:v>2.0733292789119773E-2</c:v>
                </c:pt>
                <c:pt idx="542">
                  <c:v>2.0733292789160297E-2</c:v>
                </c:pt>
                <c:pt idx="543">
                  <c:v>2.073329278903872E-2</c:v>
                </c:pt>
                <c:pt idx="544">
                  <c:v>2.0733292789160297E-2</c:v>
                </c:pt>
                <c:pt idx="545">
                  <c:v>2.0733292789119773E-2</c:v>
                </c:pt>
                <c:pt idx="546">
                  <c:v>2.0733292789160297E-2</c:v>
                </c:pt>
                <c:pt idx="547">
                  <c:v>2.073329278903872E-2</c:v>
                </c:pt>
                <c:pt idx="548">
                  <c:v>2.0733292789160297E-2</c:v>
                </c:pt>
                <c:pt idx="549">
                  <c:v>2.0733292789119773E-2</c:v>
                </c:pt>
                <c:pt idx="550">
                  <c:v>2.0733292789119773E-2</c:v>
                </c:pt>
                <c:pt idx="551">
                  <c:v>2.0733292789119773E-2</c:v>
                </c:pt>
                <c:pt idx="552">
                  <c:v>2.0733292789160297E-2</c:v>
                </c:pt>
                <c:pt idx="553">
                  <c:v>2.0733292789119773E-2</c:v>
                </c:pt>
                <c:pt idx="554">
                  <c:v>2.0733292789119773E-2</c:v>
                </c:pt>
                <c:pt idx="555">
                  <c:v>2.0733292789119773E-2</c:v>
                </c:pt>
                <c:pt idx="556">
                  <c:v>2.0733292789160297E-2</c:v>
                </c:pt>
                <c:pt idx="557">
                  <c:v>2.0733292789079247E-2</c:v>
                </c:pt>
                <c:pt idx="558">
                  <c:v>2.0733292789119773E-2</c:v>
                </c:pt>
                <c:pt idx="559">
                  <c:v>2.0733292789119773E-2</c:v>
                </c:pt>
                <c:pt idx="560">
                  <c:v>2.0733292789119773E-2</c:v>
                </c:pt>
                <c:pt idx="561">
                  <c:v>2.0733292789119773E-2</c:v>
                </c:pt>
                <c:pt idx="562">
                  <c:v>2.0733292789079247E-2</c:v>
                </c:pt>
                <c:pt idx="563">
                  <c:v>2.0733292789119773E-2</c:v>
                </c:pt>
                <c:pt idx="564">
                  <c:v>2.0733292789079247E-2</c:v>
                </c:pt>
                <c:pt idx="565">
                  <c:v>2.0733292789119773E-2</c:v>
                </c:pt>
                <c:pt idx="566">
                  <c:v>2.0733292789079247E-2</c:v>
                </c:pt>
                <c:pt idx="567">
                  <c:v>2.0733292789119773E-2</c:v>
                </c:pt>
                <c:pt idx="568">
                  <c:v>2.0733292789160297E-2</c:v>
                </c:pt>
                <c:pt idx="569">
                  <c:v>2.0733292789119773E-2</c:v>
                </c:pt>
                <c:pt idx="570">
                  <c:v>2.0733292789079247E-2</c:v>
                </c:pt>
                <c:pt idx="571">
                  <c:v>2.0733292789119773E-2</c:v>
                </c:pt>
                <c:pt idx="572">
                  <c:v>2.0733292789119773E-2</c:v>
                </c:pt>
                <c:pt idx="573">
                  <c:v>2.0733292789079247E-2</c:v>
                </c:pt>
                <c:pt idx="574">
                  <c:v>2.0733292789119773E-2</c:v>
                </c:pt>
                <c:pt idx="575">
                  <c:v>2.0733292789119773E-2</c:v>
                </c:pt>
                <c:pt idx="576">
                  <c:v>2.0733292789160297E-2</c:v>
                </c:pt>
                <c:pt idx="577">
                  <c:v>2.0733292789160297E-2</c:v>
                </c:pt>
                <c:pt idx="578">
                  <c:v>2.073329278903872E-2</c:v>
                </c:pt>
                <c:pt idx="579">
                  <c:v>2.0733292789119773E-2</c:v>
                </c:pt>
                <c:pt idx="580">
                  <c:v>2.0733292789200823E-2</c:v>
                </c:pt>
                <c:pt idx="581">
                  <c:v>2.0733292788998194E-2</c:v>
                </c:pt>
                <c:pt idx="582">
                  <c:v>2.0733292789200823E-2</c:v>
                </c:pt>
                <c:pt idx="583">
                  <c:v>2.0733292789079247E-2</c:v>
                </c:pt>
                <c:pt idx="584">
                  <c:v>2.0733292789119773E-2</c:v>
                </c:pt>
                <c:pt idx="585">
                  <c:v>2.0733292789119773E-2</c:v>
                </c:pt>
                <c:pt idx="586">
                  <c:v>2.0733292789119773E-2</c:v>
                </c:pt>
                <c:pt idx="587">
                  <c:v>2.0733292789119773E-2</c:v>
                </c:pt>
                <c:pt idx="588">
                  <c:v>2.0733292789079247E-2</c:v>
                </c:pt>
                <c:pt idx="589">
                  <c:v>2.0733292789119773E-2</c:v>
                </c:pt>
                <c:pt idx="590">
                  <c:v>2.0733292789160297E-2</c:v>
                </c:pt>
                <c:pt idx="591">
                  <c:v>2.0733292789079247E-2</c:v>
                </c:pt>
                <c:pt idx="592">
                  <c:v>2.0733292789160297E-2</c:v>
                </c:pt>
                <c:pt idx="593">
                  <c:v>2.0733292789119773E-2</c:v>
                </c:pt>
                <c:pt idx="594">
                  <c:v>2.073329278903872E-2</c:v>
                </c:pt>
                <c:pt idx="595">
                  <c:v>2.0733292789200823E-2</c:v>
                </c:pt>
                <c:pt idx="596">
                  <c:v>2.0733292789119773E-2</c:v>
                </c:pt>
                <c:pt idx="597">
                  <c:v>2.0733292789079247E-2</c:v>
                </c:pt>
                <c:pt idx="598">
                  <c:v>2.0733292789119773E-2</c:v>
                </c:pt>
                <c:pt idx="599">
                  <c:v>2.0733292789079247E-2</c:v>
                </c:pt>
                <c:pt idx="600">
                  <c:v>2.0733292789160297E-2</c:v>
                </c:pt>
                <c:pt idx="601">
                  <c:v>2.0733292789119773E-2</c:v>
                </c:pt>
                <c:pt idx="602">
                  <c:v>2.0733292789079247E-2</c:v>
                </c:pt>
                <c:pt idx="603">
                  <c:v>2.0733292789160297E-2</c:v>
                </c:pt>
                <c:pt idx="604">
                  <c:v>2.0733292789079247E-2</c:v>
                </c:pt>
                <c:pt idx="605">
                  <c:v>2.0733292789119773E-2</c:v>
                </c:pt>
                <c:pt idx="606">
                  <c:v>2.0733292789119773E-2</c:v>
                </c:pt>
                <c:pt idx="607">
                  <c:v>2.0733292789119773E-2</c:v>
                </c:pt>
                <c:pt idx="608">
                  <c:v>2.0733292789119773E-2</c:v>
                </c:pt>
                <c:pt idx="609">
                  <c:v>2.0733292789119773E-2</c:v>
                </c:pt>
                <c:pt idx="610">
                  <c:v>2.0733292789119773E-2</c:v>
                </c:pt>
                <c:pt idx="611">
                  <c:v>2.0733292789079247E-2</c:v>
                </c:pt>
                <c:pt idx="612">
                  <c:v>2.0733292789119773E-2</c:v>
                </c:pt>
                <c:pt idx="613">
                  <c:v>2.0733292789119773E-2</c:v>
                </c:pt>
                <c:pt idx="614">
                  <c:v>2.0733292789079247E-2</c:v>
                </c:pt>
                <c:pt idx="615">
                  <c:v>2.0733292789119773E-2</c:v>
                </c:pt>
                <c:pt idx="616">
                  <c:v>2.0733292789119773E-2</c:v>
                </c:pt>
                <c:pt idx="617">
                  <c:v>2.0733292789119773E-2</c:v>
                </c:pt>
                <c:pt idx="618">
                  <c:v>2.0733292789160297E-2</c:v>
                </c:pt>
                <c:pt idx="619">
                  <c:v>2.0733292789119773E-2</c:v>
                </c:pt>
                <c:pt idx="620">
                  <c:v>2.0733292789119773E-2</c:v>
                </c:pt>
                <c:pt idx="621">
                  <c:v>2.0733292789119773E-2</c:v>
                </c:pt>
                <c:pt idx="622">
                  <c:v>2.0733292789119773E-2</c:v>
                </c:pt>
                <c:pt idx="623">
                  <c:v>2.0733292789119773E-2</c:v>
                </c:pt>
                <c:pt idx="624">
                  <c:v>2.0733292789119773E-2</c:v>
                </c:pt>
                <c:pt idx="625">
                  <c:v>2.0733292789119773E-2</c:v>
                </c:pt>
                <c:pt idx="626">
                  <c:v>2.0733292789119773E-2</c:v>
                </c:pt>
                <c:pt idx="627">
                  <c:v>2.0733292789079247E-2</c:v>
                </c:pt>
                <c:pt idx="628">
                  <c:v>2.0733292789160297E-2</c:v>
                </c:pt>
                <c:pt idx="629">
                  <c:v>2.073329278903872E-2</c:v>
                </c:pt>
                <c:pt idx="630">
                  <c:v>2.0733292789119773E-2</c:v>
                </c:pt>
                <c:pt idx="631">
                  <c:v>2.0733292789079247E-2</c:v>
                </c:pt>
                <c:pt idx="632">
                  <c:v>2.0733292789119773E-2</c:v>
                </c:pt>
                <c:pt idx="633">
                  <c:v>2.0733292789119773E-2</c:v>
                </c:pt>
                <c:pt idx="634">
                  <c:v>2.0733292789079247E-2</c:v>
                </c:pt>
                <c:pt idx="635">
                  <c:v>2.0733292789160297E-2</c:v>
                </c:pt>
                <c:pt idx="636">
                  <c:v>2.0733292789079247E-2</c:v>
                </c:pt>
                <c:pt idx="637">
                  <c:v>2.0733292789160297E-2</c:v>
                </c:pt>
                <c:pt idx="638">
                  <c:v>2.0733292789119773E-2</c:v>
                </c:pt>
                <c:pt idx="639">
                  <c:v>2.0733292789079247E-2</c:v>
                </c:pt>
                <c:pt idx="640">
                  <c:v>2.0733292789119773E-2</c:v>
                </c:pt>
                <c:pt idx="641">
                  <c:v>2.0733292789119773E-2</c:v>
                </c:pt>
                <c:pt idx="642">
                  <c:v>2.0733292789119773E-2</c:v>
                </c:pt>
                <c:pt idx="643">
                  <c:v>2.0733292789079247E-2</c:v>
                </c:pt>
                <c:pt idx="644">
                  <c:v>2.0733292789119773E-2</c:v>
                </c:pt>
                <c:pt idx="645">
                  <c:v>2.0733292789119773E-2</c:v>
                </c:pt>
                <c:pt idx="646">
                  <c:v>2.0733292789119773E-2</c:v>
                </c:pt>
                <c:pt idx="647">
                  <c:v>2.0733292789079247E-2</c:v>
                </c:pt>
                <c:pt idx="648">
                  <c:v>2.0733292789119773E-2</c:v>
                </c:pt>
                <c:pt idx="649">
                  <c:v>2.0733292789119773E-2</c:v>
                </c:pt>
                <c:pt idx="650">
                  <c:v>2.0733292789119773E-2</c:v>
                </c:pt>
                <c:pt idx="651">
                  <c:v>2.0733292789079247E-2</c:v>
                </c:pt>
                <c:pt idx="652">
                  <c:v>2.0733292789160297E-2</c:v>
                </c:pt>
                <c:pt idx="653">
                  <c:v>2.0733292789079247E-2</c:v>
                </c:pt>
                <c:pt idx="654">
                  <c:v>2.0733292789079247E-2</c:v>
                </c:pt>
                <c:pt idx="655">
                  <c:v>2.0733292789160297E-2</c:v>
                </c:pt>
                <c:pt idx="656">
                  <c:v>2.0733292789119773E-2</c:v>
                </c:pt>
                <c:pt idx="657">
                  <c:v>2.0733292789119773E-2</c:v>
                </c:pt>
                <c:pt idx="658">
                  <c:v>2.0733292789079247E-2</c:v>
                </c:pt>
                <c:pt idx="659">
                  <c:v>2.0733292789119773E-2</c:v>
                </c:pt>
                <c:pt idx="660">
                  <c:v>2.0733292789160297E-2</c:v>
                </c:pt>
                <c:pt idx="661">
                  <c:v>2.0733292789079247E-2</c:v>
                </c:pt>
                <c:pt idx="662">
                  <c:v>2.0733292789119773E-2</c:v>
                </c:pt>
                <c:pt idx="663">
                  <c:v>2.0733292789119773E-2</c:v>
                </c:pt>
                <c:pt idx="664">
                  <c:v>2.0733292789119773E-2</c:v>
                </c:pt>
                <c:pt idx="665">
                  <c:v>2.0733292789119773E-2</c:v>
                </c:pt>
                <c:pt idx="666">
                  <c:v>2.0733292789119773E-2</c:v>
                </c:pt>
                <c:pt idx="667">
                  <c:v>2.0733292789079247E-2</c:v>
                </c:pt>
                <c:pt idx="668">
                  <c:v>2.0733292789160297E-2</c:v>
                </c:pt>
                <c:pt idx="669">
                  <c:v>2.0733292789119773E-2</c:v>
                </c:pt>
                <c:pt idx="670">
                  <c:v>2.0733292789119773E-2</c:v>
                </c:pt>
                <c:pt idx="671">
                  <c:v>2.0733292789119773E-2</c:v>
                </c:pt>
                <c:pt idx="672">
                  <c:v>2.0733292789160297E-2</c:v>
                </c:pt>
                <c:pt idx="673">
                  <c:v>2.0733292789079247E-2</c:v>
                </c:pt>
                <c:pt idx="674">
                  <c:v>2.0733292789119773E-2</c:v>
                </c:pt>
                <c:pt idx="675">
                  <c:v>2.0733292789079247E-2</c:v>
                </c:pt>
                <c:pt idx="676">
                  <c:v>2.0733292789160297E-2</c:v>
                </c:pt>
                <c:pt idx="677">
                  <c:v>2.0733292789119773E-2</c:v>
                </c:pt>
                <c:pt idx="678">
                  <c:v>2.0733292789119773E-2</c:v>
                </c:pt>
                <c:pt idx="679">
                  <c:v>2.0733292789119773E-2</c:v>
                </c:pt>
                <c:pt idx="680">
                  <c:v>2.0733292789119773E-2</c:v>
                </c:pt>
                <c:pt idx="681">
                  <c:v>2.0733292789119773E-2</c:v>
                </c:pt>
                <c:pt idx="682">
                  <c:v>2.0733292789119773E-2</c:v>
                </c:pt>
                <c:pt idx="683">
                  <c:v>2.0733292789079247E-2</c:v>
                </c:pt>
                <c:pt idx="684">
                  <c:v>2.0733292789119773E-2</c:v>
                </c:pt>
                <c:pt idx="685">
                  <c:v>2.0733292789119773E-2</c:v>
                </c:pt>
                <c:pt idx="686">
                  <c:v>2.0733292789200823E-2</c:v>
                </c:pt>
                <c:pt idx="687">
                  <c:v>2.0733292789079247E-2</c:v>
                </c:pt>
                <c:pt idx="688">
                  <c:v>2.0733292789079247E-2</c:v>
                </c:pt>
                <c:pt idx="689">
                  <c:v>2.0733292789160297E-2</c:v>
                </c:pt>
                <c:pt idx="690">
                  <c:v>2.0733292789079247E-2</c:v>
                </c:pt>
                <c:pt idx="691">
                  <c:v>2.0733292789119773E-2</c:v>
                </c:pt>
                <c:pt idx="692">
                  <c:v>2.0733292789119773E-2</c:v>
                </c:pt>
                <c:pt idx="693">
                  <c:v>2.0733292789119773E-2</c:v>
                </c:pt>
                <c:pt idx="694">
                  <c:v>2.0733292789119773E-2</c:v>
                </c:pt>
                <c:pt idx="695">
                  <c:v>2.0733292789119773E-2</c:v>
                </c:pt>
                <c:pt idx="696">
                  <c:v>2.0733292789119773E-2</c:v>
                </c:pt>
                <c:pt idx="697">
                  <c:v>2.0733292789119773E-2</c:v>
                </c:pt>
                <c:pt idx="698">
                  <c:v>2.0733292789119773E-2</c:v>
                </c:pt>
                <c:pt idx="699">
                  <c:v>2.0733292789119773E-2</c:v>
                </c:pt>
                <c:pt idx="700">
                  <c:v>2.0733292789119773E-2</c:v>
                </c:pt>
                <c:pt idx="701">
                  <c:v>2.0733292789119773E-2</c:v>
                </c:pt>
                <c:pt idx="702">
                  <c:v>2.0733292789160297E-2</c:v>
                </c:pt>
                <c:pt idx="703">
                  <c:v>2.0733292789079247E-2</c:v>
                </c:pt>
                <c:pt idx="704">
                  <c:v>2.0733292789160297E-2</c:v>
                </c:pt>
                <c:pt idx="705">
                  <c:v>2.0733292789079247E-2</c:v>
                </c:pt>
                <c:pt idx="706">
                  <c:v>2.0733292789079247E-2</c:v>
                </c:pt>
                <c:pt idx="707">
                  <c:v>2.0733292789119773E-2</c:v>
                </c:pt>
                <c:pt idx="708">
                  <c:v>2.0733292789200823E-2</c:v>
                </c:pt>
                <c:pt idx="709">
                  <c:v>2.073329278903872E-2</c:v>
                </c:pt>
                <c:pt idx="710">
                  <c:v>2.0733292789200823E-2</c:v>
                </c:pt>
                <c:pt idx="711">
                  <c:v>2.073329278903872E-2</c:v>
                </c:pt>
                <c:pt idx="712">
                  <c:v>2.0733292789079247E-2</c:v>
                </c:pt>
                <c:pt idx="713">
                  <c:v>2.0733292789160297E-2</c:v>
                </c:pt>
                <c:pt idx="714">
                  <c:v>2.0733292789160297E-2</c:v>
                </c:pt>
                <c:pt idx="715">
                  <c:v>2.0733292789079247E-2</c:v>
                </c:pt>
                <c:pt idx="716">
                  <c:v>2.0733292789119773E-2</c:v>
                </c:pt>
                <c:pt idx="717">
                  <c:v>2.0733292789119773E-2</c:v>
                </c:pt>
                <c:pt idx="718">
                  <c:v>2.0733292789160297E-2</c:v>
                </c:pt>
                <c:pt idx="719">
                  <c:v>2.0733292789079247E-2</c:v>
                </c:pt>
                <c:pt idx="720">
                  <c:v>2.0733292789160297E-2</c:v>
                </c:pt>
                <c:pt idx="721">
                  <c:v>2.0733292789079247E-2</c:v>
                </c:pt>
                <c:pt idx="722">
                  <c:v>2.0733292789079247E-2</c:v>
                </c:pt>
                <c:pt idx="723">
                  <c:v>2.0733292789160297E-2</c:v>
                </c:pt>
                <c:pt idx="724">
                  <c:v>2.0733292789160297E-2</c:v>
                </c:pt>
                <c:pt idx="725">
                  <c:v>2.0733292789119773E-2</c:v>
                </c:pt>
                <c:pt idx="726">
                  <c:v>2.0733292789079247E-2</c:v>
                </c:pt>
                <c:pt idx="727">
                  <c:v>2.0733292789079247E-2</c:v>
                </c:pt>
                <c:pt idx="728">
                  <c:v>2.0733292789160297E-2</c:v>
                </c:pt>
                <c:pt idx="729">
                  <c:v>2.0733292789119773E-2</c:v>
                </c:pt>
                <c:pt idx="730">
                  <c:v>2.0733292795482267E-2</c:v>
                </c:pt>
                <c:pt idx="731">
                  <c:v>2.2530863001131187E-2</c:v>
                </c:pt>
                <c:pt idx="732">
                  <c:v>2.2530863001131187E-2</c:v>
                </c:pt>
                <c:pt idx="733">
                  <c:v>2.2530863001171717E-2</c:v>
                </c:pt>
                <c:pt idx="734">
                  <c:v>2.2530863001090664E-2</c:v>
                </c:pt>
                <c:pt idx="735">
                  <c:v>2.2530863001131187E-2</c:v>
                </c:pt>
                <c:pt idx="736">
                  <c:v>2.2530863001131187E-2</c:v>
                </c:pt>
                <c:pt idx="737">
                  <c:v>2.2530863001131187E-2</c:v>
                </c:pt>
                <c:pt idx="738">
                  <c:v>2.2530863001131187E-2</c:v>
                </c:pt>
                <c:pt idx="739">
                  <c:v>2.2530863001131187E-2</c:v>
                </c:pt>
                <c:pt idx="740">
                  <c:v>2.2530863001131187E-2</c:v>
                </c:pt>
                <c:pt idx="741">
                  <c:v>2.2530863001131187E-2</c:v>
                </c:pt>
                <c:pt idx="742">
                  <c:v>2.2530863001131187E-2</c:v>
                </c:pt>
                <c:pt idx="743">
                  <c:v>2.2530863001131187E-2</c:v>
                </c:pt>
                <c:pt idx="744">
                  <c:v>2.2530863001131187E-2</c:v>
                </c:pt>
                <c:pt idx="745">
                  <c:v>2.2530863001090664E-2</c:v>
                </c:pt>
                <c:pt idx="746">
                  <c:v>2.2530863001131187E-2</c:v>
                </c:pt>
                <c:pt idx="747">
                  <c:v>2.2530863001131187E-2</c:v>
                </c:pt>
                <c:pt idx="748">
                  <c:v>2.2530863001131187E-2</c:v>
                </c:pt>
                <c:pt idx="749">
                  <c:v>2.2530863001131187E-2</c:v>
                </c:pt>
                <c:pt idx="750">
                  <c:v>2.2530863001090664E-2</c:v>
                </c:pt>
                <c:pt idx="751">
                  <c:v>2.2530863001171717E-2</c:v>
                </c:pt>
                <c:pt idx="752">
                  <c:v>2.2530863001090664E-2</c:v>
                </c:pt>
                <c:pt idx="753">
                  <c:v>2.2530863001090664E-2</c:v>
                </c:pt>
                <c:pt idx="754">
                  <c:v>2.2530863001171717E-2</c:v>
                </c:pt>
                <c:pt idx="755">
                  <c:v>2.2530863001131187E-2</c:v>
                </c:pt>
                <c:pt idx="756">
                  <c:v>2.2530863001090664E-2</c:v>
                </c:pt>
                <c:pt idx="757">
                  <c:v>2.2530863001171717E-2</c:v>
                </c:pt>
                <c:pt idx="758">
                  <c:v>2.2530863001090664E-2</c:v>
                </c:pt>
                <c:pt idx="759">
                  <c:v>2.2530863001131187E-2</c:v>
                </c:pt>
                <c:pt idx="760">
                  <c:v>2.2530863001131187E-2</c:v>
                </c:pt>
                <c:pt idx="761">
                  <c:v>2.2530863001131187E-2</c:v>
                </c:pt>
                <c:pt idx="762">
                  <c:v>2.2530863001131187E-2</c:v>
                </c:pt>
                <c:pt idx="763">
                  <c:v>2.2530863001131187E-2</c:v>
                </c:pt>
                <c:pt idx="764">
                  <c:v>2.2530863001171717E-2</c:v>
                </c:pt>
                <c:pt idx="765">
                  <c:v>2.2530863001090664E-2</c:v>
                </c:pt>
                <c:pt idx="766">
                  <c:v>2.2530863001131187E-2</c:v>
                </c:pt>
                <c:pt idx="767">
                  <c:v>2.2530863001131187E-2</c:v>
                </c:pt>
                <c:pt idx="768">
                  <c:v>2.2530863001090664E-2</c:v>
                </c:pt>
                <c:pt idx="769">
                  <c:v>2.2530863001131187E-2</c:v>
                </c:pt>
                <c:pt idx="770">
                  <c:v>2.2530863001090664E-2</c:v>
                </c:pt>
                <c:pt idx="771">
                  <c:v>2.2530863001131187E-2</c:v>
                </c:pt>
                <c:pt idx="772">
                  <c:v>2.2530863001090664E-2</c:v>
                </c:pt>
                <c:pt idx="773">
                  <c:v>2.2530863001131187E-2</c:v>
                </c:pt>
                <c:pt idx="774">
                  <c:v>2.2530863001171717E-2</c:v>
                </c:pt>
                <c:pt idx="775">
                  <c:v>2.2530863001171717E-2</c:v>
                </c:pt>
                <c:pt idx="776">
                  <c:v>2.2530863001090664E-2</c:v>
                </c:pt>
                <c:pt idx="777">
                  <c:v>2.2530863001131187E-2</c:v>
                </c:pt>
                <c:pt idx="778">
                  <c:v>2.2530863001171717E-2</c:v>
                </c:pt>
                <c:pt idx="779">
                  <c:v>2.2530863001090664E-2</c:v>
                </c:pt>
                <c:pt idx="780">
                  <c:v>2.2530863001131187E-2</c:v>
                </c:pt>
                <c:pt idx="781">
                  <c:v>2.2530863001090664E-2</c:v>
                </c:pt>
                <c:pt idx="782">
                  <c:v>2.2530863001131187E-2</c:v>
                </c:pt>
                <c:pt idx="783">
                  <c:v>2.2530863001171717E-2</c:v>
                </c:pt>
                <c:pt idx="784">
                  <c:v>2.2530863001090664E-2</c:v>
                </c:pt>
                <c:pt idx="785">
                  <c:v>2.2530863001131187E-2</c:v>
                </c:pt>
                <c:pt idx="786">
                  <c:v>2.2530863001171717E-2</c:v>
                </c:pt>
                <c:pt idx="787">
                  <c:v>2.2530863001131187E-2</c:v>
                </c:pt>
                <c:pt idx="788">
                  <c:v>2.2530863001090664E-2</c:v>
                </c:pt>
                <c:pt idx="789">
                  <c:v>2.2530863001131187E-2</c:v>
                </c:pt>
                <c:pt idx="790">
                  <c:v>2.2530863001131187E-2</c:v>
                </c:pt>
                <c:pt idx="791">
                  <c:v>2.2530863001131187E-2</c:v>
                </c:pt>
                <c:pt idx="792">
                  <c:v>2.2530863001171717E-2</c:v>
                </c:pt>
                <c:pt idx="793">
                  <c:v>2.2530863001131187E-2</c:v>
                </c:pt>
                <c:pt idx="794">
                  <c:v>2.2530863001131187E-2</c:v>
                </c:pt>
                <c:pt idx="795">
                  <c:v>2.2530863001090664E-2</c:v>
                </c:pt>
                <c:pt idx="796">
                  <c:v>2.2530863001131187E-2</c:v>
                </c:pt>
                <c:pt idx="797">
                  <c:v>2.2530863001131187E-2</c:v>
                </c:pt>
                <c:pt idx="798">
                  <c:v>2.2530863001131187E-2</c:v>
                </c:pt>
                <c:pt idx="799">
                  <c:v>2.2530863001131187E-2</c:v>
                </c:pt>
                <c:pt idx="800">
                  <c:v>2.2530863001131187E-2</c:v>
                </c:pt>
                <c:pt idx="801">
                  <c:v>2.2530863001131187E-2</c:v>
                </c:pt>
                <c:pt idx="802">
                  <c:v>2.2530863001131187E-2</c:v>
                </c:pt>
                <c:pt idx="803">
                  <c:v>2.2530863001090664E-2</c:v>
                </c:pt>
                <c:pt idx="804">
                  <c:v>2.2530863001171717E-2</c:v>
                </c:pt>
                <c:pt idx="805">
                  <c:v>2.2530863001131187E-2</c:v>
                </c:pt>
                <c:pt idx="806">
                  <c:v>2.2530863001090664E-2</c:v>
                </c:pt>
                <c:pt idx="807">
                  <c:v>2.2530863001171717E-2</c:v>
                </c:pt>
                <c:pt idx="808">
                  <c:v>2.2530863001050137E-2</c:v>
                </c:pt>
                <c:pt idx="809">
                  <c:v>2.2530863001171717E-2</c:v>
                </c:pt>
                <c:pt idx="810">
                  <c:v>2.2530863001171717E-2</c:v>
                </c:pt>
                <c:pt idx="811">
                  <c:v>2.2530863001090664E-2</c:v>
                </c:pt>
                <c:pt idx="812">
                  <c:v>2.2530863001171717E-2</c:v>
                </c:pt>
                <c:pt idx="813">
                  <c:v>2.2530863001090664E-2</c:v>
                </c:pt>
                <c:pt idx="814">
                  <c:v>2.2530863001131187E-2</c:v>
                </c:pt>
                <c:pt idx="815">
                  <c:v>2.2530863001131187E-2</c:v>
                </c:pt>
                <c:pt idx="816">
                  <c:v>2.2530863001131187E-2</c:v>
                </c:pt>
                <c:pt idx="817">
                  <c:v>2.2530863001131187E-2</c:v>
                </c:pt>
                <c:pt idx="818">
                  <c:v>2.253086300121224E-2</c:v>
                </c:pt>
                <c:pt idx="819">
                  <c:v>2.2530863001090664E-2</c:v>
                </c:pt>
                <c:pt idx="820">
                  <c:v>2.2530863001090664E-2</c:v>
                </c:pt>
                <c:pt idx="821">
                  <c:v>2.2530863001090664E-2</c:v>
                </c:pt>
                <c:pt idx="822">
                  <c:v>2.2530863001131187E-2</c:v>
                </c:pt>
                <c:pt idx="823">
                  <c:v>2.2530863001131187E-2</c:v>
                </c:pt>
                <c:pt idx="824">
                  <c:v>2.2530863001171717E-2</c:v>
                </c:pt>
                <c:pt idx="825">
                  <c:v>2.2530863001090664E-2</c:v>
                </c:pt>
                <c:pt idx="826">
                  <c:v>2.2530863001171717E-2</c:v>
                </c:pt>
                <c:pt idx="827">
                  <c:v>2.2530863001090664E-2</c:v>
                </c:pt>
                <c:pt idx="828">
                  <c:v>2.2530863001131187E-2</c:v>
                </c:pt>
                <c:pt idx="829">
                  <c:v>2.2530863001131187E-2</c:v>
                </c:pt>
                <c:pt idx="830">
                  <c:v>2.2530863001131187E-2</c:v>
                </c:pt>
                <c:pt idx="831">
                  <c:v>2.2530863001090664E-2</c:v>
                </c:pt>
                <c:pt idx="832">
                  <c:v>2.2530863001131187E-2</c:v>
                </c:pt>
                <c:pt idx="833">
                  <c:v>2.2530863001131187E-2</c:v>
                </c:pt>
                <c:pt idx="834">
                  <c:v>2.2530863001131187E-2</c:v>
                </c:pt>
                <c:pt idx="835">
                  <c:v>2.2530863001131187E-2</c:v>
                </c:pt>
                <c:pt idx="836">
                  <c:v>2.2530863001090664E-2</c:v>
                </c:pt>
                <c:pt idx="837">
                  <c:v>2.2530863001131187E-2</c:v>
                </c:pt>
                <c:pt idx="838">
                  <c:v>2.2530863001090664E-2</c:v>
                </c:pt>
                <c:pt idx="839">
                  <c:v>2.2530863001171717E-2</c:v>
                </c:pt>
                <c:pt idx="840">
                  <c:v>2.2530863001131187E-2</c:v>
                </c:pt>
                <c:pt idx="841">
                  <c:v>2.2530863001131187E-2</c:v>
                </c:pt>
                <c:pt idx="842">
                  <c:v>2.2530863001171717E-2</c:v>
                </c:pt>
                <c:pt idx="843">
                  <c:v>2.2530863001090664E-2</c:v>
                </c:pt>
                <c:pt idx="844">
                  <c:v>2.2530863001131187E-2</c:v>
                </c:pt>
                <c:pt idx="845">
                  <c:v>2.2530863001131187E-2</c:v>
                </c:pt>
                <c:pt idx="846">
                  <c:v>2.2530863001090664E-2</c:v>
                </c:pt>
                <c:pt idx="847">
                  <c:v>2.2530863001171717E-2</c:v>
                </c:pt>
                <c:pt idx="848">
                  <c:v>2.2530863001090664E-2</c:v>
                </c:pt>
                <c:pt idx="849">
                  <c:v>2.2530863001090664E-2</c:v>
                </c:pt>
                <c:pt idx="850">
                  <c:v>2.253086300121224E-2</c:v>
                </c:pt>
                <c:pt idx="851">
                  <c:v>2.2530863001131187E-2</c:v>
                </c:pt>
                <c:pt idx="852">
                  <c:v>2.2530863001090664E-2</c:v>
                </c:pt>
                <c:pt idx="853">
                  <c:v>2.2530863001131187E-2</c:v>
                </c:pt>
                <c:pt idx="854">
                  <c:v>2.2530863001131187E-2</c:v>
                </c:pt>
                <c:pt idx="855">
                  <c:v>2.2530863001131187E-2</c:v>
                </c:pt>
                <c:pt idx="856">
                  <c:v>2.2530863001131187E-2</c:v>
                </c:pt>
                <c:pt idx="857">
                  <c:v>2.2530863001171717E-2</c:v>
                </c:pt>
                <c:pt idx="858">
                  <c:v>2.2530863001171717E-2</c:v>
                </c:pt>
                <c:pt idx="859">
                  <c:v>2.2530863001090664E-2</c:v>
                </c:pt>
                <c:pt idx="860">
                  <c:v>2.2530863001090664E-2</c:v>
                </c:pt>
                <c:pt idx="861">
                  <c:v>2.2530863001131187E-2</c:v>
                </c:pt>
                <c:pt idx="862">
                  <c:v>2.2530863001171717E-2</c:v>
                </c:pt>
                <c:pt idx="863">
                  <c:v>2.2530863001090664E-2</c:v>
                </c:pt>
                <c:pt idx="864">
                  <c:v>2.2530863001131187E-2</c:v>
                </c:pt>
                <c:pt idx="865">
                  <c:v>2.2530863001131187E-2</c:v>
                </c:pt>
                <c:pt idx="866">
                  <c:v>2.2530863001171717E-2</c:v>
                </c:pt>
                <c:pt idx="867">
                  <c:v>2.2530863001131187E-2</c:v>
                </c:pt>
                <c:pt idx="868">
                  <c:v>2.2530863001131187E-2</c:v>
                </c:pt>
                <c:pt idx="869">
                  <c:v>2.2530863001050137E-2</c:v>
                </c:pt>
                <c:pt idx="870">
                  <c:v>2.2530863001131187E-2</c:v>
                </c:pt>
                <c:pt idx="871">
                  <c:v>2.2530863001131187E-2</c:v>
                </c:pt>
                <c:pt idx="872">
                  <c:v>2.2530863001090664E-2</c:v>
                </c:pt>
                <c:pt idx="873">
                  <c:v>2.2530863001131187E-2</c:v>
                </c:pt>
                <c:pt idx="874">
                  <c:v>2.2530863001171717E-2</c:v>
                </c:pt>
                <c:pt idx="875">
                  <c:v>2.2530863001090664E-2</c:v>
                </c:pt>
                <c:pt idx="876">
                  <c:v>2.2530863001131187E-2</c:v>
                </c:pt>
                <c:pt idx="877">
                  <c:v>2.2530863001090664E-2</c:v>
                </c:pt>
                <c:pt idx="878">
                  <c:v>2.2530863001131187E-2</c:v>
                </c:pt>
                <c:pt idx="879">
                  <c:v>2.2530863001171717E-2</c:v>
                </c:pt>
                <c:pt idx="880">
                  <c:v>2.2530863001050137E-2</c:v>
                </c:pt>
                <c:pt idx="881">
                  <c:v>2.2530863001131187E-2</c:v>
                </c:pt>
                <c:pt idx="882">
                  <c:v>2.2530863001131187E-2</c:v>
                </c:pt>
                <c:pt idx="883">
                  <c:v>2.2530863001131187E-2</c:v>
                </c:pt>
                <c:pt idx="884">
                  <c:v>2.2530863001131187E-2</c:v>
                </c:pt>
                <c:pt idx="885">
                  <c:v>2.2530863001090664E-2</c:v>
                </c:pt>
                <c:pt idx="886">
                  <c:v>2.2530863001131187E-2</c:v>
                </c:pt>
                <c:pt idx="887">
                  <c:v>2.2530863001171717E-2</c:v>
                </c:pt>
                <c:pt idx="888">
                  <c:v>2.2530863001090664E-2</c:v>
                </c:pt>
                <c:pt idx="889">
                  <c:v>2.2530863001131187E-2</c:v>
                </c:pt>
                <c:pt idx="890">
                  <c:v>2.2530863001171717E-2</c:v>
                </c:pt>
                <c:pt idx="891">
                  <c:v>2.2530863001090664E-2</c:v>
                </c:pt>
                <c:pt idx="892">
                  <c:v>2.2530863001131187E-2</c:v>
                </c:pt>
                <c:pt idx="893">
                  <c:v>2.2530863001131187E-2</c:v>
                </c:pt>
                <c:pt idx="894">
                  <c:v>2.2530863001131187E-2</c:v>
                </c:pt>
                <c:pt idx="895">
                  <c:v>2.2530863001090664E-2</c:v>
                </c:pt>
                <c:pt idx="896">
                  <c:v>2.2530863001090664E-2</c:v>
                </c:pt>
                <c:pt idx="897">
                  <c:v>2.2530863001171717E-2</c:v>
                </c:pt>
                <c:pt idx="898">
                  <c:v>2.2530863001131187E-2</c:v>
                </c:pt>
                <c:pt idx="899">
                  <c:v>2.2530863001131187E-2</c:v>
                </c:pt>
                <c:pt idx="900">
                  <c:v>2.2530863001090664E-2</c:v>
                </c:pt>
                <c:pt idx="901">
                  <c:v>2.2530863001131187E-2</c:v>
                </c:pt>
                <c:pt idx="902">
                  <c:v>2.2530863001131187E-2</c:v>
                </c:pt>
                <c:pt idx="903">
                  <c:v>2.2530863001131187E-2</c:v>
                </c:pt>
                <c:pt idx="904">
                  <c:v>2.2530863001090664E-2</c:v>
                </c:pt>
                <c:pt idx="905">
                  <c:v>2.2530863001171717E-2</c:v>
                </c:pt>
                <c:pt idx="906">
                  <c:v>2.2530863001171717E-2</c:v>
                </c:pt>
                <c:pt idx="907">
                  <c:v>2.2530863001090664E-2</c:v>
                </c:pt>
                <c:pt idx="908">
                  <c:v>2.2530863001090664E-2</c:v>
                </c:pt>
                <c:pt idx="909">
                  <c:v>2.2530863001171717E-2</c:v>
                </c:pt>
                <c:pt idx="910">
                  <c:v>2.2530863001090664E-2</c:v>
                </c:pt>
                <c:pt idx="911">
                  <c:v>2.2530863001171717E-2</c:v>
                </c:pt>
                <c:pt idx="912">
                  <c:v>2.2530863001171717E-2</c:v>
                </c:pt>
                <c:pt idx="913">
                  <c:v>2.2530863001050137E-2</c:v>
                </c:pt>
                <c:pt idx="914">
                  <c:v>2.253086300121224E-2</c:v>
                </c:pt>
                <c:pt idx="915">
                  <c:v>2.2530863001131187E-2</c:v>
                </c:pt>
                <c:pt idx="916">
                  <c:v>2.2530863001090664E-2</c:v>
                </c:pt>
                <c:pt idx="917">
                  <c:v>2.2530863001131187E-2</c:v>
                </c:pt>
                <c:pt idx="918">
                  <c:v>2.2530863001090664E-2</c:v>
                </c:pt>
                <c:pt idx="919">
                  <c:v>2.2530863001171717E-2</c:v>
                </c:pt>
                <c:pt idx="920">
                  <c:v>2.2530863001131187E-2</c:v>
                </c:pt>
                <c:pt idx="921">
                  <c:v>2.2530863001090664E-2</c:v>
                </c:pt>
                <c:pt idx="922">
                  <c:v>2.2530863001131187E-2</c:v>
                </c:pt>
                <c:pt idx="923">
                  <c:v>2.2530863001131187E-2</c:v>
                </c:pt>
                <c:pt idx="924">
                  <c:v>2.2530863001131187E-2</c:v>
                </c:pt>
                <c:pt idx="925">
                  <c:v>2.2530863001090664E-2</c:v>
                </c:pt>
                <c:pt idx="926">
                  <c:v>2.2530863001131187E-2</c:v>
                </c:pt>
                <c:pt idx="927">
                  <c:v>2.2530863001131187E-2</c:v>
                </c:pt>
                <c:pt idx="928">
                  <c:v>2.2530863001131187E-2</c:v>
                </c:pt>
                <c:pt idx="929">
                  <c:v>2.2530863001131187E-2</c:v>
                </c:pt>
                <c:pt idx="930">
                  <c:v>2.2530863001131187E-2</c:v>
                </c:pt>
                <c:pt idx="931">
                  <c:v>2.2530863001131187E-2</c:v>
                </c:pt>
                <c:pt idx="932">
                  <c:v>2.253086300121224E-2</c:v>
                </c:pt>
                <c:pt idx="933">
                  <c:v>2.2530863001050137E-2</c:v>
                </c:pt>
                <c:pt idx="934">
                  <c:v>2.2530863001171717E-2</c:v>
                </c:pt>
                <c:pt idx="935">
                  <c:v>2.2530863001090664E-2</c:v>
                </c:pt>
                <c:pt idx="936">
                  <c:v>2.2530863001090664E-2</c:v>
                </c:pt>
                <c:pt idx="937">
                  <c:v>2.2530863001171717E-2</c:v>
                </c:pt>
                <c:pt idx="938">
                  <c:v>2.2530863001131187E-2</c:v>
                </c:pt>
                <c:pt idx="939">
                  <c:v>2.2530863001090664E-2</c:v>
                </c:pt>
                <c:pt idx="940">
                  <c:v>2.2530863001171717E-2</c:v>
                </c:pt>
                <c:pt idx="941">
                  <c:v>2.2530863001050137E-2</c:v>
                </c:pt>
                <c:pt idx="942">
                  <c:v>2.2530863001090664E-2</c:v>
                </c:pt>
                <c:pt idx="943">
                  <c:v>2.253086300121224E-2</c:v>
                </c:pt>
                <c:pt idx="944">
                  <c:v>2.2530863001131187E-2</c:v>
                </c:pt>
                <c:pt idx="945">
                  <c:v>2.2530863001090664E-2</c:v>
                </c:pt>
                <c:pt idx="946">
                  <c:v>2.2530863001171717E-2</c:v>
                </c:pt>
                <c:pt idx="947">
                  <c:v>2.2530863001090664E-2</c:v>
                </c:pt>
                <c:pt idx="948">
                  <c:v>2.2530863001090664E-2</c:v>
                </c:pt>
                <c:pt idx="949">
                  <c:v>2.2530863001131187E-2</c:v>
                </c:pt>
                <c:pt idx="950">
                  <c:v>2.2530863001131187E-2</c:v>
                </c:pt>
                <c:pt idx="951">
                  <c:v>2.2530863001131187E-2</c:v>
                </c:pt>
                <c:pt idx="952">
                  <c:v>2.2530863001171717E-2</c:v>
                </c:pt>
                <c:pt idx="953">
                  <c:v>2.2530863001090664E-2</c:v>
                </c:pt>
                <c:pt idx="954">
                  <c:v>2.2530863001171717E-2</c:v>
                </c:pt>
                <c:pt idx="955">
                  <c:v>2.2530863001090664E-2</c:v>
                </c:pt>
                <c:pt idx="956">
                  <c:v>2.2530863001131187E-2</c:v>
                </c:pt>
                <c:pt idx="957">
                  <c:v>2.2530863001131187E-2</c:v>
                </c:pt>
                <c:pt idx="958">
                  <c:v>2.2530863001171717E-2</c:v>
                </c:pt>
                <c:pt idx="959">
                  <c:v>2.2530863001090664E-2</c:v>
                </c:pt>
                <c:pt idx="960">
                  <c:v>2.2530863001131187E-2</c:v>
                </c:pt>
                <c:pt idx="961">
                  <c:v>2.2530863001131187E-2</c:v>
                </c:pt>
                <c:pt idx="962">
                  <c:v>2.2530863001131187E-2</c:v>
                </c:pt>
                <c:pt idx="963">
                  <c:v>2.2530863001131187E-2</c:v>
                </c:pt>
                <c:pt idx="964">
                  <c:v>2.2530863001090664E-2</c:v>
                </c:pt>
                <c:pt idx="965">
                  <c:v>2.2530863001131187E-2</c:v>
                </c:pt>
                <c:pt idx="966">
                  <c:v>2.2530863001131187E-2</c:v>
                </c:pt>
                <c:pt idx="967">
                  <c:v>2.2530863001171717E-2</c:v>
                </c:pt>
                <c:pt idx="968">
                  <c:v>2.2530863001090664E-2</c:v>
                </c:pt>
                <c:pt idx="969">
                  <c:v>2.2530863001171717E-2</c:v>
                </c:pt>
                <c:pt idx="970">
                  <c:v>2.2530863001171717E-2</c:v>
                </c:pt>
                <c:pt idx="971">
                  <c:v>2.2530863001050137E-2</c:v>
                </c:pt>
                <c:pt idx="972">
                  <c:v>2.2530863001090664E-2</c:v>
                </c:pt>
                <c:pt idx="973">
                  <c:v>2.2530863001131187E-2</c:v>
                </c:pt>
                <c:pt idx="974">
                  <c:v>2.2530863001131187E-2</c:v>
                </c:pt>
                <c:pt idx="975">
                  <c:v>2.253086300121224E-2</c:v>
                </c:pt>
                <c:pt idx="976">
                  <c:v>2.2530863001050137E-2</c:v>
                </c:pt>
                <c:pt idx="977">
                  <c:v>2.2530863001131187E-2</c:v>
                </c:pt>
                <c:pt idx="978">
                  <c:v>2.253086300121224E-2</c:v>
                </c:pt>
                <c:pt idx="979">
                  <c:v>2.2530863001090664E-2</c:v>
                </c:pt>
                <c:pt idx="980">
                  <c:v>2.2530863001090664E-2</c:v>
                </c:pt>
                <c:pt idx="981">
                  <c:v>2.2530863001171717E-2</c:v>
                </c:pt>
                <c:pt idx="982">
                  <c:v>2.2530863001131187E-2</c:v>
                </c:pt>
                <c:pt idx="983">
                  <c:v>2.2530863001131187E-2</c:v>
                </c:pt>
                <c:pt idx="984">
                  <c:v>2.2530863001131187E-2</c:v>
                </c:pt>
                <c:pt idx="985">
                  <c:v>2.2530863001131187E-2</c:v>
                </c:pt>
                <c:pt idx="986">
                  <c:v>2.2530863001131187E-2</c:v>
                </c:pt>
                <c:pt idx="987">
                  <c:v>2.2530863001131187E-2</c:v>
                </c:pt>
                <c:pt idx="988">
                  <c:v>2.2530863001131187E-2</c:v>
                </c:pt>
                <c:pt idx="989">
                  <c:v>2.2530863001131187E-2</c:v>
                </c:pt>
                <c:pt idx="990">
                  <c:v>2.2530863001131187E-2</c:v>
                </c:pt>
                <c:pt idx="991">
                  <c:v>2.2530863001090664E-2</c:v>
                </c:pt>
                <c:pt idx="992">
                  <c:v>2.2530863001131187E-2</c:v>
                </c:pt>
                <c:pt idx="993">
                  <c:v>2.2530863001090664E-2</c:v>
                </c:pt>
                <c:pt idx="994">
                  <c:v>2.2530863001171717E-2</c:v>
                </c:pt>
                <c:pt idx="995">
                  <c:v>2.2530863001131187E-2</c:v>
                </c:pt>
                <c:pt idx="996">
                  <c:v>2.2530863001131187E-2</c:v>
                </c:pt>
                <c:pt idx="997">
                  <c:v>2.2530863001090664E-2</c:v>
                </c:pt>
                <c:pt idx="998">
                  <c:v>2.2530863001131187E-2</c:v>
                </c:pt>
                <c:pt idx="999">
                  <c:v>2.2530863001090664E-2</c:v>
                </c:pt>
                <c:pt idx="1000">
                  <c:v>2.2530863001131187E-2</c:v>
                </c:pt>
                <c:pt idx="1001">
                  <c:v>2.2530863001090664E-2</c:v>
                </c:pt>
                <c:pt idx="1002">
                  <c:v>2.2530863001171717E-2</c:v>
                </c:pt>
                <c:pt idx="1003">
                  <c:v>2.2530863001090664E-2</c:v>
                </c:pt>
                <c:pt idx="1004">
                  <c:v>2.2530863001171717E-2</c:v>
                </c:pt>
                <c:pt idx="1005">
                  <c:v>2.2530863001131187E-2</c:v>
                </c:pt>
                <c:pt idx="1006">
                  <c:v>2.2530863001131187E-2</c:v>
                </c:pt>
                <c:pt idx="1007">
                  <c:v>2.2530863001131187E-2</c:v>
                </c:pt>
                <c:pt idx="1008">
                  <c:v>2.2530863001090664E-2</c:v>
                </c:pt>
                <c:pt idx="1009">
                  <c:v>2.2530863001131187E-2</c:v>
                </c:pt>
                <c:pt idx="1010">
                  <c:v>2.2530863001131187E-2</c:v>
                </c:pt>
                <c:pt idx="1011">
                  <c:v>2.2530863001171717E-2</c:v>
                </c:pt>
                <c:pt idx="1012">
                  <c:v>2.2530863001131187E-2</c:v>
                </c:pt>
                <c:pt idx="1013">
                  <c:v>2.2530863001090664E-2</c:v>
                </c:pt>
                <c:pt idx="1014">
                  <c:v>2.2530863001131187E-2</c:v>
                </c:pt>
                <c:pt idx="1015">
                  <c:v>2.2530863001171717E-2</c:v>
                </c:pt>
                <c:pt idx="1016">
                  <c:v>2.2530863001131187E-2</c:v>
                </c:pt>
                <c:pt idx="1017">
                  <c:v>2.2530863001131187E-2</c:v>
                </c:pt>
                <c:pt idx="1018">
                  <c:v>2.2530863001090664E-2</c:v>
                </c:pt>
                <c:pt idx="1019">
                  <c:v>2.2530863001171717E-2</c:v>
                </c:pt>
                <c:pt idx="1020">
                  <c:v>2.2530863001131187E-2</c:v>
                </c:pt>
                <c:pt idx="1021">
                  <c:v>2.2530863001131187E-2</c:v>
                </c:pt>
                <c:pt idx="1022">
                  <c:v>2.2530863001131187E-2</c:v>
                </c:pt>
                <c:pt idx="1023">
                  <c:v>2.2530863001131187E-2</c:v>
                </c:pt>
                <c:pt idx="1024">
                  <c:v>2.2530863001131187E-2</c:v>
                </c:pt>
                <c:pt idx="1025">
                  <c:v>2.2530863001171717E-2</c:v>
                </c:pt>
                <c:pt idx="1026">
                  <c:v>2.2530863001131187E-2</c:v>
                </c:pt>
                <c:pt idx="1027">
                  <c:v>2.2530863001131187E-2</c:v>
                </c:pt>
                <c:pt idx="1028">
                  <c:v>2.2530863001131187E-2</c:v>
                </c:pt>
                <c:pt idx="1029">
                  <c:v>2.2530863001090664E-2</c:v>
                </c:pt>
                <c:pt idx="1030">
                  <c:v>2.2530863001131187E-2</c:v>
                </c:pt>
                <c:pt idx="1031">
                  <c:v>2.2530863001171717E-2</c:v>
                </c:pt>
                <c:pt idx="1032">
                  <c:v>2.2530863001131187E-2</c:v>
                </c:pt>
                <c:pt idx="1033">
                  <c:v>2.2530863001090664E-2</c:v>
                </c:pt>
                <c:pt idx="1034">
                  <c:v>2.2530863001171717E-2</c:v>
                </c:pt>
                <c:pt idx="1035">
                  <c:v>2.2530863001131187E-2</c:v>
                </c:pt>
                <c:pt idx="1036">
                  <c:v>2.2530863001131187E-2</c:v>
                </c:pt>
                <c:pt idx="1037">
                  <c:v>2.2530863001090664E-2</c:v>
                </c:pt>
                <c:pt idx="1038">
                  <c:v>2.2530863001171717E-2</c:v>
                </c:pt>
                <c:pt idx="1039">
                  <c:v>2.2530863001131187E-2</c:v>
                </c:pt>
                <c:pt idx="1040">
                  <c:v>2.2530863001090664E-2</c:v>
                </c:pt>
                <c:pt idx="1041">
                  <c:v>2.2530863001131187E-2</c:v>
                </c:pt>
                <c:pt idx="1042">
                  <c:v>2.2530863001131187E-2</c:v>
                </c:pt>
                <c:pt idx="1043">
                  <c:v>2.2530863001171717E-2</c:v>
                </c:pt>
                <c:pt idx="1044">
                  <c:v>2.2530863001131187E-2</c:v>
                </c:pt>
                <c:pt idx="1045">
                  <c:v>2.2530863001090664E-2</c:v>
                </c:pt>
                <c:pt idx="1046">
                  <c:v>2.2530863001131187E-2</c:v>
                </c:pt>
                <c:pt idx="1047">
                  <c:v>2.2530863001131187E-2</c:v>
                </c:pt>
                <c:pt idx="1048">
                  <c:v>2.2530863001131187E-2</c:v>
                </c:pt>
                <c:pt idx="1049">
                  <c:v>2.2530863001171717E-2</c:v>
                </c:pt>
                <c:pt idx="1050">
                  <c:v>2.2530863001131187E-2</c:v>
                </c:pt>
                <c:pt idx="1051">
                  <c:v>2.2530863001090664E-2</c:v>
                </c:pt>
                <c:pt idx="1052">
                  <c:v>2.2530863001171717E-2</c:v>
                </c:pt>
                <c:pt idx="1053">
                  <c:v>2.2530863001090664E-2</c:v>
                </c:pt>
                <c:pt idx="1054">
                  <c:v>2.2530863001131187E-2</c:v>
                </c:pt>
                <c:pt idx="1055">
                  <c:v>2.2530863001131187E-2</c:v>
                </c:pt>
                <c:pt idx="1056">
                  <c:v>2.2530863001171717E-2</c:v>
                </c:pt>
                <c:pt idx="1057">
                  <c:v>2.2530863001090664E-2</c:v>
                </c:pt>
                <c:pt idx="1058">
                  <c:v>2.2530863001131187E-2</c:v>
                </c:pt>
                <c:pt idx="1059">
                  <c:v>2.2530863001131187E-2</c:v>
                </c:pt>
                <c:pt idx="1060">
                  <c:v>2.2530863001131187E-2</c:v>
                </c:pt>
                <c:pt idx="1061">
                  <c:v>2.2530863001090664E-2</c:v>
                </c:pt>
                <c:pt idx="1062">
                  <c:v>2.2530863001131187E-2</c:v>
                </c:pt>
                <c:pt idx="1063">
                  <c:v>2.2530863001131187E-2</c:v>
                </c:pt>
                <c:pt idx="1064">
                  <c:v>2.2530863001090664E-2</c:v>
                </c:pt>
                <c:pt idx="1065">
                  <c:v>2.2530863001131187E-2</c:v>
                </c:pt>
                <c:pt idx="1066">
                  <c:v>2.2530863001131187E-2</c:v>
                </c:pt>
                <c:pt idx="1067">
                  <c:v>2.2530863001090664E-2</c:v>
                </c:pt>
                <c:pt idx="1068">
                  <c:v>2.2530863001171717E-2</c:v>
                </c:pt>
                <c:pt idx="1069">
                  <c:v>2.2530863001090664E-2</c:v>
                </c:pt>
                <c:pt idx="1070">
                  <c:v>2.2530863001050137E-2</c:v>
                </c:pt>
                <c:pt idx="1071">
                  <c:v>2.253086300121224E-2</c:v>
                </c:pt>
                <c:pt idx="1072">
                  <c:v>2.2530863001050137E-2</c:v>
                </c:pt>
                <c:pt idx="1073">
                  <c:v>2.2530863001131187E-2</c:v>
                </c:pt>
                <c:pt idx="1074">
                  <c:v>2.253086300121224E-2</c:v>
                </c:pt>
                <c:pt idx="1075">
                  <c:v>2.2530863001090664E-2</c:v>
                </c:pt>
                <c:pt idx="1076">
                  <c:v>2.2530863001090664E-2</c:v>
                </c:pt>
                <c:pt idx="1077">
                  <c:v>2.2530863001131187E-2</c:v>
                </c:pt>
                <c:pt idx="1078">
                  <c:v>2.2530863001131187E-2</c:v>
                </c:pt>
                <c:pt idx="1079">
                  <c:v>2.2530863001131187E-2</c:v>
                </c:pt>
                <c:pt idx="1080">
                  <c:v>2.2530863001131187E-2</c:v>
                </c:pt>
                <c:pt idx="1081">
                  <c:v>2.2530863001090664E-2</c:v>
                </c:pt>
                <c:pt idx="1082">
                  <c:v>2.2530863001171717E-2</c:v>
                </c:pt>
                <c:pt idx="1083">
                  <c:v>2.2530863001090664E-2</c:v>
                </c:pt>
                <c:pt idx="1084">
                  <c:v>2.2530863001131187E-2</c:v>
                </c:pt>
                <c:pt idx="1085">
                  <c:v>2.2530863001131187E-2</c:v>
                </c:pt>
                <c:pt idx="1086">
                  <c:v>2.2530863001131187E-2</c:v>
                </c:pt>
                <c:pt idx="1087">
                  <c:v>2.2530863001131187E-2</c:v>
                </c:pt>
                <c:pt idx="1088">
                  <c:v>2.2530863001131187E-2</c:v>
                </c:pt>
                <c:pt idx="1089">
                  <c:v>2.2530863001131187E-2</c:v>
                </c:pt>
                <c:pt idx="1090">
                  <c:v>2.2530863001131187E-2</c:v>
                </c:pt>
                <c:pt idx="1091">
                  <c:v>2.2530863001171717E-2</c:v>
                </c:pt>
                <c:pt idx="1092">
                  <c:v>2.2530863001090664E-2</c:v>
                </c:pt>
                <c:pt idx="1093">
                  <c:v>2.2530863001131187E-2</c:v>
                </c:pt>
                <c:pt idx="1094">
                  <c:v>2.2530863001090664E-2</c:v>
                </c:pt>
                <c:pt idx="1095">
                  <c:v>2.2530862995660227E-2</c:v>
                </c:pt>
                <c:pt idx="1096">
                  <c:v>2.287230742654155E-2</c:v>
                </c:pt>
                <c:pt idx="1097">
                  <c:v>2.287230742654155E-2</c:v>
                </c:pt>
                <c:pt idx="1098">
                  <c:v>2.287230742654155E-2</c:v>
                </c:pt>
                <c:pt idx="1099">
                  <c:v>2.287230742654155E-2</c:v>
                </c:pt>
                <c:pt idx="1100">
                  <c:v>2.287230742654155E-2</c:v>
                </c:pt>
                <c:pt idx="1101">
                  <c:v>2.2872307426582073E-2</c:v>
                </c:pt>
                <c:pt idx="1102">
                  <c:v>2.287230742654155E-2</c:v>
                </c:pt>
                <c:pt idx="1103">
                  <c:v>2.287230742654155E-2</c:v>
                </c:pt>
                <c:pt idx="1104">
                  <c:v>2.287230742654155E-2</c:v>
                </c:pt>
                <c:pt idx="1105">
                  <c:v>2.287230742654155E-2</c:v>
                </c:pt>
                <c:pt idx="1106">
                  <c:v>2.287230742654155E-2</c:v>
                </c:pt>
                <c:pt idx="1107">
                  <c:v>2.287230742654155E-2</c:v>
                </c:pt>
                <c:pt idx="1108">
                  <c:v>2.287230742654155E-2</c:v>
                </c:pt>
                <c:pt idx="1109">
                  <c:v>2.287230742654155E-2</c:v>
                </c:pt>
                <c:pt idx="1110">
                  <c:v>2.287230742654155E-2</c:v>
                </c:pt>
                <c:pt idx="1111">
                  <c:v>2.287230742654155E-2</c:v>
                </c:pt>
                <c:pt idx="1112">
                  <c:v>2.287230742654155E-2</c:v>
                </c:pt>
                <c:pt idx="1113">
                  <c:v>2.287230742654155E-2</c:v>
                </c:pt>
                <c:pt idx="1114">
                  <c:v>2.287230742654155E-2</c:v>
                </c:pt>
                <c:pt idx="1115">
                  <c:v>2.287230742654155E-2</c:v>
                </c:pt>
                <c:pt idx="1116">
                  <c:v>2.287230742654155E-2</c:v>
                </c:pt>
                <c:pt idx="1117">
                  <c:v>2.287230742654155E-2</c:v>
                </c:pt>
                <c:pt idx="1118">
                  <c:v>2.287230742654155E-2</c:v>
                </c:pt>
                <c:pt idx="1119">
                  <c:v>2.287230742654155E-2</c:v>
                </c:pt>
                <c:pt idx="1120">
                  <c:v>2.2872307426582073E-2</c:v>
                </c:pt>
                <c:pt idx="1121">
                  <c:v>2.287230742650102E-2</c:v>
                </c:pt>
                <c:pt idx="1122">
                  <c:v>2.287230742654155E-2</c:v>
                </c:pt>
                <c:pt idx="1123">
                  <c:v>2.287230742654155E-2</c:v>
                </c:pt>
                <c:pt idx="1124">
                  <c:v>2.287230742654155E-2</c:v>
                </c:pt>
                <c:pt idx="1125">
                  <c:v>2.287230742650102E-2</c:v>
                </c:pt>
                <c:pt idx="1126">
                  <c:v>2.287230742654155E-2</c:v>
                </c:pt>
                <c:pt idx="1127">
                  <c:v>2.287230742654155E-2</c:v>
                </c:pt>
                <c:pt idx="1128">
                  <c:v>2.287230742654155E-2</c:v>
                </c:pt>
                <c:pt idx="1129">
                  <c:v>2.287230742650102E-2</c:v>
                </c:pt>
                <c:pt idx="1130">
                  <c:v>2.28723074266226E-2</c:v>
                </c:pt>
                <c:pt idx="1131">
                  <c:v>2.287230742650102E-2</c:v>
                </c:pt>
                <c:pt idx="1132">
                  <c:v>2.287230742654155E-2</c:v>
                </c:pt>
                <c:pt idx="1133">
                  <c:v>2.287230742654155E-2</c:v>
                </c:pt>
                <c:pt idx="1134">
                  <c:v>2.287230742654155E-2</c:v>
                </c:pt>
                <c:pt idx="1135">
                  <c:v>2.287230742654155E-2</c:v>
                </c:pt>
                <c:pt idx="1136">
                  <c:v>2.287230742654155E-2</c:v>
                </c:pt>
                <c:pt idx="1137">
                  <c:v>2.28723074266226E-2</c:v>
                </c:pt>
                <c:pt idx="1138">
                  <c:v>2.287230742650102E-2</c:v>
                </c:pt>
                <c:pt idx="1139">
                  <c:v>2.287230742650102E-2</c:v>
                </c:pt>
                <c:pt idx="1140">
                  <c:v>2.287230742650102E-2</c:v>
                </c:pt>
                <c:pt idx="1141">
                  <c:v>2.287230742654155E-2</c:v>
                </c:pt>
                <c:pt idx="1142">
                  <c:v>2.2872307426582073E-2</c:v>
                </c:pt>
                <c:pt idx="1143">
                  <c:v>2.287230742650102E-2</c:v>
                </c:pt>
                <c:pt idx="1144">
                  <c:v>2.287230742654155E-2</c:v>
                </c:pt>
                <c:pt idx="1145">
                  <c:v>2.287230742654155E-2</c:v>
                </c:pt>
                <c:pt idx="1146">
                  <c:v>2.2872307426582073E-2</c:v>
                </c:pt>
                <c:pt idx="1147">
                  <c:v>2.287230742654155E-2</c:v>
                </c:pt>
                <c:pt idx="1148">
                  <c:v>2.287230742654155E-2</c:v>
                </c:pt>
                <c:pt idx="1149">
                  <c:v>2.287230742654155E-2</c:v>
                </c:pt>
                <c:pt idx="1150">
                  <c:v>2.287230742654155E-2</c:v>
                </c:pt>
                <c:pt idx="1151">
                  <c:v>2.287230742650102E-2</c:v>
                </c:pt>
                <c:pt idx="1152">
                  <c:v>2.287230742654155E-2</c:v>
                </c:pt>
                <c:pt idx="1153">
                  <c:v>2.287230742654155E-2</c:v>
                </c:pt>
                <c:pt idx="1154">
                  <c:v>2.287230742654155E-2</c:v>
                </c:pt>
                <c:pt idx="1155">
                  <c:v>2.287230742650102E-2</c:v>
                </c:pt>
                <c:pt idx="1156">
                  <c:v>2.2872307426582073E-2</c:v>
                </c:pt>
                <c:pt idx="1157">
                  <c:v>2.287230742650102E-2</c:v>
                </c:pt>
                <c:pt idx="1158">
                  <c:v>2.287230742654155E-2</c:v>
                </c:pt>
                <c:pt idx="1159">
                  <c:v>2.287230742650102E-2</c:v>
                </c:pt>
                <c:pt idx="1160">
                  <c:v>2.2872307426582073E-2</c:v>
                </c:pt>
                <c:pt idx="1161">
                  <c:v>2.287230742650102E-2</c:v>
                </c:pt>
                <c:pt idx="1162">
                  <c:v>2.2872307426582073E-2</c:v>
                </c:pt>
                <c:pt idx="1163">
                  <c:v>2.287230742654155E-2</c:v>
                </c:pt>
                <c:pt idx="1164">
                  <c:v>2.287230742654155E-2</c:v>
                </c:pt>
                <c:pt idx="1165">
                  <c:v>2.287230742654155E-2</c:v>
                </c:pt>
                <c:pt idx="1166">
                  <c:v>2.287230742650102E-2</c:v>
                </c:pt>
                <c:pt idx="1167">
                  <c:v>2.287230742654155E-2</c:v>
                </c:pt>
                <c:pt idx="1168">
                  <c:v>2.287230742654155E-2</c:v>
                </c:pt>
                <c:pt idx="1169">
                  <c:v>2.287230742654155E-2</c:v>
                </c:pt>
                <c:pt idx="1170">
                  <c:v>2.287230742650102E-2</c:v>
                </c:pt>
                <c:pt idx="1171">
                  <c:v>2.287230742654155E-2</c:v>
                </c:pt>
                <c:pt idx="1172">
                  <c:v>2.287230742654155E-2</c:v>
                </c:pt>
                <c:pt idx="1173">
                  <c:v>2.2872307426582073E-2</c:v>
                </c:pt>
                <c:pt idx="1174">
                  <c:v>2.287230742654155E-2</c:v>
                </c:pt>
                <c:pt idx="1175">
                  <c:v>2.287230742654155E-2</c:v>
                </c:pt>
                <c:pt idx="1176">
                  <c:v>2.287230742654155E-2</c:v>
                </c:pt>
                <c:pt idx="1177">
                  <c:v>2.287230742654155E-2</c:v>
                </c:pt>
                <c:pt idx="1178">
                  <c:v>2.2872307426582073E-2</c:v>
                </c:pt>
                <c:pt idx="1179">
                  <c:v>2.287230742654155E-2</c:v>
                </c:pt>
                <c:pt idx="1180">
                  <c:v>2.287230742654155E-2</c:v>
                </c:pt>
                <c:pt idx="1181">
                  <c:v>2.287230742654155E-2</c:v>
                </c:pt>
                <c:pt idx="1182">
                  <c:v>2.287230742654155E-2</c:v>
                </c:pt>
                <c:pt idx="1183">
                  <c:v>2.287230742654155E-2</c:v>
                </c:pt>
                <c:pt idx="1184">
                  <c:v>2.2872307426582073E-2</c:v>
                </c:pt>
                <c:pt idx="1185">
                  <c:v>2.287230742654155E-2</c:v>
                </c:pt>
                <c:pt idx="1186">
                  <c:v>2.287230742650102E-2</c:v>
                </c:pt>
                <c:pt idx="1187">
                  <c:v>2.287230742654155E-2</c:v>
                </c:pt>
                <c:pt idx="1188">
                  <c:v>2.287230742654155E-2</c:v>
                </c:pt>
                <c:pt idx="1189">
                  <c:v>2.287230742650102E-2</c:v>
                </c:pt>
                <c:pt idx="1190">
                  <c:v>2.287230742654155E-2</c:v>
                </c:pt>
                <c:pt idx="1191">
                  <c:v>2.287230742654155E-2</c:v>
                </c:pt>
                <c:pt idx="1192">
                  <c:v>2.287230742654155E-2</c:v>
                </c:pt>
                <c:pt idx="1193">
                  <c:v>2.287230742650102E-2</c:v>
                </c:pt>
                <c:pt idx="1194">
                  <c:v>2.2872307426582073E-2</c:v>
                </c:pt>
                <c:pt idx="1195">
                  <c:v>2.287230742650102E-2</c:v>
                </c:pt>
                <c:pt idx="1196">
                  <c:v>2.287230742654155E-2</c:v>
                </c:pt>
                <c:pt idx="1197">
                  <c:v>2.287230742654155E-2</c:v>
                </c:pt>
                <c:pt idx="1198">
                  <c:v>2.287230742654155E-2</c:v>
                </c:pt>
                <c:pt idx="1199">
                  <c:v>2.287230742650102E-2</c:v>
                </c:pt>
                <c:pt idx="1200">
                  <c:v>2.287230742654155E-2</c:v>
                </c:pt>
                <c:pt idx="1201">
                  <c:v>2.2872307426582073E-2</c:v>
                </c:pt>
                <c:pt idx="1202">
                  <c:v>2.287230742654155E-2</c:v>
                </c:pt>
                <c:pt idx="1203">
                  <c:v>2.2872307426460497E-2</c:v>
                </c:pt>
                <c:pt idx="1204">
                  <c:v>2.287230742654155E-2</c:v>
                </c:pt>
                <c:pt idx="1205">
                  <c:v>2.287230742654155E-2</c:v>
                </c:pt>
                <c:pt idx="1206">
                  <c:v>2.2872307426582073E-2</c:v>
                </c:pt>
                <c:pt idx="1207">
                  <c:v>2.287230742650102E-2</c:v>
                </c:pt>
                <c:pt idx="1208">
                  <c:v>2.287230742650102E-2</c:v>
                </c:pt>
                <c:pt idx="1209">
                  <c:v>2.287230742654155E-2</c:v>
                </c:pt>
                <c:pt idx="1210">
                  <c:v>2.2872307426582073E-2</c:v>
                </c:pt>
                <c:pt idx="1211">
                  <c:v>2.287230742650102E-2</c:v>
                </c:pt>
                <c:pt idx="1212">
                  <c:v>2.287230742650102E-2</c:v>
                </c:pt>
                <c:pt idx="1213">
                  <c:v>2.2872307426582073E-2</c:v>
                </c:pt>
                <c:pt idx="1214">
                  <c:v>2.2872307426582073E-2</c:v>
                </c:pt>
                <c:pt idx="1215">
                  <c:v>2.287230742650102E-2</c:v>
                </c:pt>
                <c:pt idx="1216">
                  <c:v>2.287230742654155E-2</c:v>
                </c:pt>
                <c:pt idx="1217">
                  <c:v>2.287230742654155E-2</c:v>
                </c:pt>
                <c:pt idx="1218">
                  <c:v>2.287230742650102E-2</c:v>
                </c:pt>
                <c:pt idx="1219">
                  <c:v>2.287230742654155E-2</c:v>
                </c:pt>
                <c:pt idx="1220">
                  <c:v>2.287230742654155E-2</c:v>
                </c:pt>
                <c:pt idx="1221">
                  <c:v>2.287230742650102E-2</c:v>
                </c:pt>
                <c:pt idx="1222">
                  <c:v>2.287230742654155E-2</c:v>
                </c:pt>
                <c:pt idx="1223">
                  <c:v>2.287230742654155E-2</c:v>
                </c:pt>
                <c:pt idx="1224">
                  <c:v>2.287230742654155E-2</c:v>
                </c:pt>
                <c:pt idx="1225">
                  <c:v>2.287230742654155E-2</c:v>
                </c:pt>
                <c:pt idx="1226">
                  <c:v>2.287230742654155E-2</c:v>
                </c:pt>
                <c:pt idx="1227">
                  <c:v>2.287230742650102E-2</c:v>
                </c:pt>
                <c:pt idx="1228">
                  <c:v>2.287230742654155E-2</c:v>
                </c:pt>
                <c:pt idx="1229">
                  <c:v>2.287230742654155E-2</c:v>
                </c:pt>
                <c:pt idx="1230">
                  <c:v>2.287230742654155E-2</c:v>
                </c:pt>
                <c:pt idx="1231">
                  <c:v>2.287230742654155E-2</c:v>
                </c:pt>
                <c:pt idx="1232">
                  <c:v>2.2872307426582073E-2</c:v>
                </c:pt>
                <c:pt idx="1233">
                  <c:v>2.2872307426582073E-2</c:v>
                </c:pt>
                <c:pt idx="1234">
                  <c:v>2.2872307426460497E-2</c:v>
                </c:pt>
                <c:pt idx="1235">
                  <c:v>2.2872307426582073E-2</c:v>
                </c:pt>
                <c:pt idx="1236">
                  <c:v>2.287230742654155E-2</c:v>
                </c:pt>
                <c:pt idx="1237">
                  <c:v>2.2872307426582073E-2</c:v>
                </c:pt>
                <c:pt idx="1238">
                  <c:v>2.287230742650102E-2</c:v>
                </c:pt>
                <c:pt idx="1239">
                  <c:v>2.287230742650102E-2</c:v>
                </c:pt>
                <c:pt idx="1240">
                  <c:v>2.2872307426582073E-2</c:v>
                </c:pt>
                <c:pt idx="1241">
                  <c:v>2.287230742654155E-2</c:v>
                </c:pt>
                <c:pt idx="1242">
                  <c:v>2.287230742654155E-2</c:v>
                </c:pt>
                <c:pt idx="1243">
                  <c:v>2.287230742654155E-2</c:v>
                </c:pt>
                <c:pt idx="1244">
                  <c:v>2.287230742654155E-2</c:v>
                </c:pt>
                <c:pt idx="1245">
                  <c:v>2.287230742654155E-2</c:v>
                </c:pt>
                <c:pt idx="1246">
                  <c:v>2.287230742654155E-2</c:v>
                </c:pt>
                <c:pt idx="1247">
                  <c:v>2.287230742650102E-2</c:v>
                </c:pt>
                <c:pt idx="1248">
                  <c:v>2.287230742654155E-2</c:v>
                </c:pt>
                <c:pt idx="1249">
                  <c:v>2.287230742654155E-2</c:v>
                </c:pt>
                <c:pt idx="1250">
                  <c:v>2.287230742654155E-2</c:v>
                </c:pt>
                <c:pt idx="1251">
                  <c:v>2.287230742650102E-2</c:v>
                </c:pt>
                <c:pt idx="1252">
                  <c:v>2.287230742654155E-2</c:v>
                </c:pt>
                <c:pt idx="1253">
                  <c:v>2.287230742650102E-2</c:v>
                </c:pt>
                <c:pt idx="1254">
                  <c:v>2.2872307426582073E-2</c:v>
                </c:pt>
                <c:pt idx="1255">
                  <c:v>2.287230742654155E-2</c:v>
                </c:pt>
                <c:pt idx="1256">
                  <c:v>2.287230742650102E-2</c:v>
                </c:pt>
                <c:pt idx="1257">
                  <c:v>2.287230742654155E-2</c:v>
                </c:pt>
                <c:pt idx="1258">
                  <c:v>2.287230742654155E-2</c:v>
                </c:pt>
                <c:pt idx="1259">
                  <c:v>2.287230742654155E-2</c:v>
                </c:pt>
                <c:pt idx="1260">
                  <c:v>2.287230742650102E-2</c:v>
                </c:pt>
                <c:pt idx="1261">
                  <c:v>2.2872307426582073E-2</c:v>
                </c:pt>
                <c:pt idx="1262">
                  <c:v>2.287230742654155E-2</c:v>
                </c:pt>
                <c:pt idx="1263">
                  <c:v>2.287230742654155E-2</c:v>
                </c:pt>
                <c:pt idx="1264">
                  <c:v>2.287230742654155E-2</c:v>
                </c:pt>
                <c:pt idx="1265">
                  <c:v>2.2872307426582073E-2</c:v>
                </c:pt>
                <c:pt idx="1266">
                  <c:v>2.287230742650102E-2</c:v>
                </c:pt>
                <c:pt idx="1267">
                  <c:v>2.287230742650102E-2</c:v>
                </c:pt>
                <c:pt idx="1268">
                  <c:v>2.2872307426582073E-2</c:v>
                </c:pt>
                <c:pt idx="1269">
                  <c:v>2.287230742650102E-2</c:v>
                </c:pt>
                <c:pt idx="1270">
                  <c:v>2.2872307426582073E-2</c:v>
                </c:pt>
                <c:pt idx="1271">
                  <c:v>2.287230742650102E-2</c:v>
                </c:pt>
                <c:pt idx="1272">
                  <c:v>2.287230742654155E-2</c:v>
                </c:pt>
                <c:pt idx="1273">
                  <c:v>2.287230742654155E-2</c:v>
                </c:pt>
                <c:pt idx="1274">
                  <c:v>2.2872307426582073E-2</c:v>
                </c:pt>
                <c:pt idx="1275">
                  <c:v>2.2872307426582073E-2</c:v>
                </c:pt>
                <c:pt idx="1276">
                  <c:v>2.287230742650102E-2</c:v>
                </c:pt>
                <c:pt idx="1277">
                  <c:v>2.287230742654155E-2</c:v>
                </c:pt>
                <c:pt idx="1278">
                  <c:v>2.287230742650102E-2</c:v>
                </c:pt>
                <c:pt idx="1279">
                  <c:v>2.287230742654155E-2</c:v>
                </c:pt>
                <c:pt idx="1280">
                  <c:v>2.287230742650102E-2</c:v>
                </c:pt>
                <c:pt idx="1281">
                  <c:v>2.2872307426582073E-2</c:v>
                </c:pt>
                <c:pt idx="1282">
                  <c:v>2.287230742654155E-2</c:v>
                </c:pt>
                <c:pt idx="1283">
                  <c:v>2.287230742654155E-2</c:v>
                </c:pt>
                <c:pt idx="1284">
                  <c:v>2.2872307426582073E-2</c:v>
                </c:pt>
                <c:pt idx="1285">
                  <c:v>2.287230742650102E-2</c:v>
                </c:pt>
                <c:pt idx="1286">
                  <c:v>2.287230742654155E-2</c:v>
                </c:pt>
                <c:pt idx="1287">
                  <c:v>2.287230742650102E-2</c:v>
                </c:pt>
                <c:pt idx="1288">
                  <c:v>2.287230742654155E-2</c:v>
                </c:pt>
                <c:pt idx="1289">
                  <c:v>2.287230742650102E-2</c:v>
                </c:pt>
                <c:pt idx="1290">
                  <c:v>2.287230742654155E-2</c:v>
                </c:pt>
                <c:pt idx="1291">
                  <c:v>2.287230742654155E-2</c:v>
                </c:pt>
                <c:pt idx="1292">
                  <c:v>2.2872307426582073E-2</c:v>
                </c:pt>
                <c:pt idx="1293">
                  <c:v>2.2872307426582073E-2</c:v>
                </c:pt>
                <c:pt idx="1294">
                  <c:v>2.2872307426460497E-2</c:v>
                </c:pt>
                <c:pt idx="1295">
                  <c:v>2.287230742654155E-2</c:v>
                </c:pt>
                <c:pt idx="1296">
                  <c:v>2.2872307426582073E-2</c:v>
                </c:pt>
                <c:pt idx="1297">
                  <c:v>2.287230742654155E-2</c:v>
                </c:pt>
                <c:pt idx="1298">
                  <c:v>2.287230742654155E-2</c:v>
                </c:pt>
                <c:pt idx="1299">
                  <c:v>2.287230742654155E-2</c:v>
                </c:pt>
                <c:pt idx="1300">
                  <c:v>2.287230742650102E-2</c:v>
                </c:pt>
                <c:pt idx="1301">
                  <c:v>2.2872307426582073E-2</c:v>
                </c:pt>
                <c:pt idx="1302">
                  <c:v>2.287230742654155E-2</c:v>
                </c:pt>
                <c:pt idx="1303">
                  <c:v>2.287230742650102E-2</c:v>
                </c:pt>
                <c:pt idx="1304">
                  <c:v>2.287230742650102E-2</c:v>
                </c:pt>
                <c:pt idx="1305">
                  <c:v>2.287230742654155E-2</c:v>
                </c:pt>
                <c:pt idx="1306">
                  <c:v>2.287230742654155E-2</c:v>
                </c:pt>
                <c:pt idx="1307">
                  <c:v>2.287230742650102E-2</c:v>
                </c:pt>
                <c:pt idx="1308">
                  <c:v>2.2872307426582073E-2</c:v>
                </c:pt>
                <c:pt idx="1309">
                  <c:v>2.287230742650102E-2</c:v>
                </c:pt>
                <c:pt idx="1310">
                  <c:v>2.287230742654155E-2</c:v>
                </c:pt>
                <c:pt idx="1311">
                  <c:v>2.287230742650102E-2</c:v>
                </c:pt>
                <c:pt idx="1312">
                  <c:v>2.2872307426582073E-2</c:v>
                </c:pt>
                <c:pt idx="1313">
                  <c:v>2.287230742654155E-2</c:v>
                </c:pt>
                <c:pt idx="1314">
                  <c:v>2.287230742654155E-2</c:v>
                </c:pt>
                <c:pt idx="1315">
                  <c:v>2.287230742650102E-2</c:v>
                </c:pt>
                <c:pt idx="1316">
                  <c:v>2.2872307426582073E-2</c:v>
                </c:pt>
                <c:pt idx="1317">
                  <c:v>2.2872307426460497E-2</c:v>
                </c:pt>
                <c:pt idx="1318">
                  <c:v>2.2872307426582073E-2</c:v>
                </c:pt>
                <c:pt idx="1319">
                  <c:v>2.287230742654155E-2</c:v>
                </c:pt>
                <c:pt idx="1320">
                  <c:v>2.2872307426582073E-2</c:v>
                </c:pt>
                <c:pt idx="1321">
                  <c:v>2.287230742650102E-2</c:v>
                </c:pt>
                <c:pt idx="1322">
                  <c:v>2.28723074266226E-2</c:v>
                </c:pt>
                <c:pt idx="1323">
                  <c:v>2.2872307426460497E-2</c:v>
                </c:pt>
                <c:pt idx="1324">
                  <c:v>2.287230742650102E-2</c:v>
                </c:pt>
                <c:pt idx="1325">
                  <c:v>2.287230742654155E-2</c:v>
                </c:pt>
                <c:pt idx="1326">
                  <c:v>2.2872307426582073E-2</c:v>
                </c:pt>
                <c:pt idx="1327">
                  <c:v>2.287230742650102E-2</c:v>
                </c:pt>
                <c:pt idx="1328">
                  <c:v>2.287230742654155E-2</c:v>
                </c:pt>
                <c:pt idx="1329">
                  <c:v>2.2872307426582073E-2</c:v>
                </c:pt>
                <c:pt idx="1330">
                  <c:v>2.287230742650102E-2</c:v>
                </c:pt>
                <c:pt idx="1331">
                  <c:v>2.287230742650102E-2</c:v>
                </c:pt>
                <c:pt idx="1332">
                  <c:v>2.2872307426582073E-2</c:v>
                </c:pt>
                <c:pt idx="1333">
                  <c:v>2.2872307426582073E-2</c:v>
                </c:pt>
                <c:pt idx="1334">
                  <c:v>2.287230742654155E-2</c:v>
                </c:pt>
                <c:pt idx="1335">
                  <c:v>2.287230742654155E-2</c:v>
                </c:pt>
                <c:pt idx="1336">
                  <c:v>2.287230742650102E-2</c:v>
                </c:pt>
                <c:pt idx="1337">
                  <c:v>2.287230742654155E-2</c:v>
                </c:pt>
                <c:pt idx="1338">
                  <c:v>2.2872307426582073E-2</c:v>
                </c:pt>
                <c:pt idx="1339">
                  <c:v>2.287230742650102E-2</c:v>
                </c:pt>
                <c:pt idx="1340">
                  <c:v>2.287230742654155E-2</c:v>
                </c:pt>
                <c:pt idx="1341">
                  <c:v>2.287230742654155E-2</c:v>
                </c:pt>
                <c:pt idx="1342">
                  <c:v>2.287230742650102E-2</c:v>
                </c:pt>
                <c:pt idx="1343">
                  <c:v>2.287230742650102E-2</c:v>
                </c:pt>
                <c:pt idx="1344">
                  <c:v>2.287230742654155E-2</c:v>
                </c:pt>
                <c:pt idx="1345">
                  <c:v>2.2872307426582073E-2</c:v>
                </c:pt>
                <c:pt idx="1346">
                  <c:v>2.287230742650102E-2</c:v>
                </c:pt>
                <c:pt idx="1347">
                  <c:v>2.28723074266226E-2</c:v>
                </c:pt>
                <c:pt idx="1348">
                  <c:v>2.287230742650102E-2</c:v>
                </c:pt>
                <c:pt idx="1349">
                  <c:v>2.287230742654155E-2</c:v>
                </c:pt>
                <c:pt idx="1350">
                  <c:v>2.287230742650102E-2</c:v>
                </c:pt>
                <c:pt idx="1351">
                  <c:v>2.287230742654155E-2</c:v>
                </c:pt>
                <c:pt idx="1352">
                  <c:v>2.287230742654155E-2</c:v>
                </c:pt>
                <c:pt idx="1353">
                  <c:v>2.287230742654155E-2</c:v>
                </c:pt>
                <c:pt idx="1354">
                  <c:v>2.287230742654155E-2</c:v>
                </c:pt>
                <c:pt idx="1355">
                  <c:v>2.287230742654155E-2</c:v>
                </c:pt>
                <c:pt idx="1356">
                  <c:v>2.287230742654155E-2</c:v>
                </c:pt>
                <c:pt idx="1357">
                  <c:v>2.287230742654155E-2</c:v>
                </c:pt>
                <c:pt idx="1358">
                  <c:v>2.287230742654155E-2</c:v>
                </c:pt>
                <c:pt idx="1359">
                  <c:v>2.287230742654155E-2</c:v>
                </c:pt>
                <c:pt idx="1360">
                  <c:v>2.287230742650102E-2</c:v>
                </c:pt>
                <c:pt idx="1361">
                  <c:v>2.287230742654155E-2</c:v>
                </c:pt>
                <c:pt idx="1362">
                  <c:v>2.287230742654155E-2</c:v>
                </c:pt>
                <c:pt idx="1363">
                  <c:v>2.287230742654155E-2</c:v>
                </c:pt>
                <c:pt idx="1364">
                  <c:v>2.287230742654155E-2</c:v>
                </c:pt>
                <c:pt idx="1365">
                  <c:v>2.287230742654155E-2</c:v>
                </c:pt>
                <c:pt idx="1366">
                  <c:v>2.287230742654155E-2</c:v>
                </c:pt>
                <c:pt idx="1367">
                  <c:v>2.287230742650102E-2</c:v>
                </c:pt>
                <c:pt idx="1368">
                  <c:v>2.287230742650102E-2</c:v>
                </c:pt>
                <c:pt idx="1369">
                  <c:v>2.2872307426582073E-2</c:v>
                </c:pt>
                <c:pt idx="1370">
                  <c:v>2.287230742654155E-2</c:v>
                </c:pt>
                <c:pt idx="1371">
                  <c:v>2.287230742654155E-2</c:v>
                </c:pt>
                <c:pt idx="1372">
                  <c:v>2.287230742650102E-2</c:v>
                </c:pt>
                <c:pt idx="1373">
                  <c:v>2.287230742654155E-2</c:v>
                </c:pt>
                <c:pt idx="1374">
                  <c:v>2.287230742654155E-2</c:v>
                </c:pt>
                <c:pt idx="1375">
                  <c:v>2.287230742650102E-2</c:v>
                </c:pt>
                <c:pt idx="1376">
                  <c:v>2.2872307426582073E-2</c:v>
                </c:pt>
                <c:pt idx="1377">
                  <c:v>2.287230742650102E-2</c:v>
                </c:pt>
                <c:pt idx="1378">
                  <c:v>2.287230742654155E-2</c:v>
                </c:pt>
                <c:pt idx="1379">
                  <c:v>2.287230742650102E-2</c:v>
                </c:pt>
                <c:pt idx="1380">
                  <c:v>2.287230742654155E-2</c:v>
                </c:pt>
                <c:pt idx="1381">
                  <c:v>2.287230742650102E-2</c:v>
                </c:pt>
                <c:pt idx="1382">
                  <c:v>2.2872307426582073E-2</c:v>
                </c:pt>
                <c:pt idx="1383">
                  <c:v>2.287230742650102E-2</c:v>
                </c:pt>
                <c:pt idx="1384">
                  <c:v>2.287230742654155E-2</c:v>
                </c:pt>
                <c:pt idx="1385">
                  <c:v>2.287230742654155E-2</c:v>
                </c:pt>
                <c:pt idx="1386">
                  <c:v>2.287230742654155E-2</c:v>
                </c:pt>
                <c:pt idx="1387">
                  <c:v>2.2872307426582073E-2</c:v>
                </c:pt>
                <c:pt idx="1388">
                  <c:v>2.287230742654155E-2</c:v>
                </c:pt>
                <c:pt idx="1389">
                  <c:v>2.287230742650102E-2</c:v>
                </c:pt>
                <c:pt idx="1390">
                  <c:v>2.287230742654155E-2</c:v>
                </c:pt>
                <c:pt idx="1391">
                  <c:v>2.287230742654155E-2</c:v>
                </c:pt>
                <c:pt idx="1392">
                  <c:v>2.287230742650102E-2</c:v>
                </c:pt>
                <c:pt idx="1393">
                  <c:v>2.287230742654155E-2</c:v>
                </c:pt>
                <c:pt idx="1394">
                  <c:v>2.287230742654155E-2</c:v>
                </c:pt>
                <c:pt idx="1395">
                  <c:v>2.287230742650102E-2</c:v>
                </c:pt>
                <c:pt idx="1396">
                  <c:v>2.287230742654155E-2</c:v>
                </c:pt>
                <c:pt idx="1397">
                  <c:v>2.2872307426582073E-2</c:v>
                </c:pt>
                <c:pt idx="1398">
                  <c:v>2.287230742654155E-2</c:v>
                </c:pt>
                <c:pt idx="1399">
                  <c:v>2.287230742654155E-2</c:v>
                </c:pt>
                <c:pt idx="1400">
                  <c:v>2.287230742654155E-2</c:v>
                </c:pt>
                <c:pt idx="1401">
                  <c:v>2.2872307426582073E-2</c:v>
                </c:pt>
                <c:pt idx="1402">
                  <c:v>2.287230742654155E-2</c:v>
                </c:pt>
                <c:pt idx="1403">
                  <c:v>2.287230742650102E-2</c:v>
                </c:pt>
                <c:pt idx="1404">
                  <c:v>2.287230742654155E-2</c:v>
                </c:pt>
                <c:pt idx="1405">
                  <c:v>2.287230742654155E-2</c:v>
                </c:pt>
                <c:pt idx="1406">
                  <c:v>2.287230742654155E-2</c:v>
                </c:pt>
                <c:pt idx="1407">
                  <c:v>2.287230742654155E-2</c:v>
                </c:pt>
                <c:pt idx="1408">
                  <c:v>2.287230742654155E-2</c:v>
                </c:pt>
                <c:pt idx="1409">
                  <c:v>2.287230742654155E-2</c:v>
                </c:pt>
                <c:pt idx="1410">
                  <c:v>2.287230742654155E-2</c:v>
                </c:pt>
                <c:pt idx="1411">
                  <c:v>2.2872307426582073E-2</c:v>
                </c:pt>
                <c:pt idx="1412">
                  <c:v>2.287230742650102E-2</c:v>
                </c:pt>
                <c:pt idx="1413">
                  <c:v>2.287230742650102E-2</c:v>
                </c:pt>
                <c:pt idx="1414">
                  <c:v>2.28723074266226E-2</c:v>
                </c:pt>
                <c:pt idx="1415">
                  <c:v>2.287230742650102E-2</c:v>
                </c:pt>
                <c:pt idx="1416">
                  <c:v>2.287230742650102E-2</c:v>
                </c:pt>
                <c:pt idx="1417">
                  <c:v>2.287230742654155E-2</c:v>
                </c:pt>
                <c:pt idx="1418">
                  <c:v>2.287230742654155E-2</c:v>
                </c:pt>
                <c:pt idx="1419">
                  <c:v>2.287230742654155E-2</c:v>
                </c:pt>
                <c:pt idx="1420">
                  <c:v>2.287230742654155E-2</c:v>
                </c:pt>
                <c:pt idx="1421">
                  <c:v>2.287230742654155E-2</c:v>
                </c:pt>
                <c:pt idx="1422">
                  <c:v>2.287230742650102E-2</c:v>
                </c:pt>
                <c:pt idx="1423">
                  <c:v>2.2872307426582073E-2</c:v>
                </c:pt>
                <c:pt idx="1424">
                  <c:v>2.2872307426582073E-2</c:v>
                </c:pt>
                <c:pt idx="1425">
                  <c:v>2.287230742650102E-2</c:v>
                </c:pt>
                <c:pt idx="1426">
                  <c:v>2.287230742650102E-2</c:v>
                </c:pt>
                <c:pt idx="1427">
                  <c:v>2.287230742654155E-2</c:v>
                </c:pt>
                <c:pt idx="1428">
                  <c:v>2.287230742654155E-2</c:v>
                </c:pt>
                <c:pt idx="1429">
                  <c:v>2.2872307426582073E-2</c:v>
                </c:pt>
                <c:pt idx="1430">
                  <c:v>2.287230742654155E-2</c:v>
                </c:pt>
                <c:pt idx="1431">
                  <c:v>2.287230742650102E-2</c:v>
                </c:pt>
                <c:pt idx="1432">
                  <c:v>2.2872307426582073E-2</c:v>
                </c:pt>
                <c:pt idx="1433">
                  <c:v>2.287230742654155E-2</c:v>
                </c:pt>
                <c:pt idx="1434">
                  <c:v>2.2872307426582073E-2</c:v>
                </c:pt>
                <c:pt idx="1435">
                  <c:v>2.2872307426460497E-2</c:v>
                </c:pt>
                <c:pt idx="1436">
                  <c:v>2.2872307426582073E-2</c:v>
                </c:pt>
                <c:pt idx="1437">
                  <c:v>2.287230742654155E-2</c:v>
                </c:pt>
                <c:pt idx="1438">
                  <c:v>2.2872307426582073E-2</c:v>
                </c:pt>
                <c:pt idx="1439">
                  <c:v>2.2872307426460497E-2</c:v>
                </c:pt>
                <c:pt idx="1440">
                  <c:v>2.2872307426582073E-2</c:v>
                </c:pt>
                <c:pt idx="1441">
                  <c:v>2.287230742650102E-2</c:v>
                </c:pt>
                <c:pt idx="1442">
                  <c:v>2.287230742654155E-2</c:v>
                </c:pt>
                <c:pt idx="1443">
                  <c:v>2.287230742650102E-2</c:v>
                </c:pt>
                <c:pt idx="1444">
                  <c:v>2.287230742654155E-2</c:v>
                </c:pt>
                <c:pt idx="1445">
                  <c:v>2.2872307426460497E-2</c:v>
                </c:pt>
                <c:pt idx="1446">
                  <c:v>2.2872307426582073E-2</c:v>
                </c:pt>
                <c:pt idx="1447">
                  <c:v>2.287230742654155E-2</c:v>
                </c:pt>
                <c:pt idx="1448">
                  <c:v>2.287230742654155E-2</c:v>
                </c:pt>
                <c:pt idx="1449">
                  <c:v>2.287230742650102E-2</c:v>
                </c:pt>
                <c:pt idx="1450">
                  <c:v>2.2872307426582073E-2</c:v>
                </c:pt>
                <c:pt idx="1451">
                  <c:v>2.287230742650102E-2</c:v>
                </c:pt>
                <c:pt idx="1452">
                  <c:v>2.287230742650102E-2</c:v>
                </c:pt>
                <c:pt idx="1453">
                  <c:v>2.28723074266226E-2</c:v>
                </c:pt>
                <c:pt idx="1454">
                  <c:v>2.287230742654155E-2</c:v>
                </c:pt>
                <c:pt idx="1455">
                  <c:v>2.287230742654155E-2</c:v>
                </c:pt>
                <c:pt idx="1456">
                  <c:v>2.287230742654155E-2</c:v>
                </c:pt>
                <c:pt idx="1457">
                  <c:v>2.287230742650102E-2</c:v>
                </c:pt>
                <c:pt idx="1458">
                  <c:v>2.287230742650102E-2</c:v>
                </c:pt>
                <c:pt idx="1459">
                  <c:v>2.287230742654155E-2</c:v>
                </c:pt>
                <c:pt idx="1460">
                  <c:v>2.287230742654155E-2</c:v>
                </c:pt>
                <c:pt idx="1461">
                  <c:v>2.2872307424434211E-2</c:v>
                </c:pt>
                <c:pt idx="1462">
                  <c:v>2.2934971282501198E-2</c:v>
                </c:pt>
                <c:pt idx="1463">
                  <c:v>2.2934971282501198E-2</c:v>
                </c:pt>
                <c:pt idx="1464">
                  <c:v>2.2934971282460671E-2</c:v>
                </c:pt>
                <c:pt idx="1465">
                  <c:v>2.2934971282501198E-2</c:v>
                </c:pt>
                <c:pt idx="1466">
                  <c:v>2.2934971282501198E-2</c:v>
                </c:pt>
                <c:pt idx="1467">
                  <c:v>2.2934971282460671E-2</c:v>
                </c:pt>
                <c:pt idx="1468">
                  <c:v>2.2934971282501198E-2</c:v>
                </c:pt>
                <c:pt idx="1469">
                  <c:v>2.2934971282501198E-2</c:v>
                </c:pt>
                <c:pt idx="1470">
                  <c:v>2.2934971282501198E-2</c:v>
                </c:pt>
                <c:pt idx="1471">
                  <c:v>2.2934971282501198E-2</c:v>
                </c:pt>
                <c:pt idx="1472">
                  <c:v>2.2934971282501198E-2</c:v>
                </c:pt>
                <c:pt idx="1473">
                  <c:v>2.2934971282460671E-2</c:v>
                </c:pt>
                <c:pt idx="1474">
                  <c:v>2.2934971282501198E-2</c:v>
                </c:pt>
                <c:pt idx="1475">
                  <c:v>2.2934971282501198E-2</c:v>
                </c:pt>
                <c:pt idx="1476">
                  <c:v>2.2934971282501198E-2</c:v>
                </c:pt>
                <c:pt idx="1477">
                  <c:v>2.2934971282501198E-2</c:v>
                </c:pt>
                <c:pt idx="1478">
                  <c:v>2.2934971282501198E-2</c:v>
                </c:pt>
                <c:pt idx="1479">
                  <c:v>2.2934971282501198E-2</c:v>
                </c:pt>
                <c:pt idx="1480">
                  <c:v>2.2934971282460671E-2</c:v>
                </c:pt>
                <c:pt idx="1481">
                  <c:v>2.2934971282501198E-2</c:v>
                </c:pt>
                <c:pt idx="1482">
                  <c:v>2.2934971282541721E-2</c:v>
                </c:pt>
                <c:pt idx="1483">
                  <c:v>2.2934971282460671E-2</c:v>
                </c:pt>
                <c:pt idx="1484">
                  <c:v>2.2934971282501198E-2</c:v>
                </c:pt>
                <c:pt idx="1485">
                  <c:v>2.2934971282501198E-2</c:v>
                </c:pt>
                <c:pt idx="1486">
                  <c:v>2.2934971282460671E-2</c:v>
                </c:pt>
                <c:pt idx="1487">
                  <c:v>2.2934971282501198E-2</c:v>
                </c:pt>
                <c:pt idx="1488">
                  <c:v>2.2934971282460671E-2</c:v>
                </c:pt>
                <c:pt idx="1489">
                  <c:v>2.2934971282501198E-2</c:v>
                </c:pt>
                <c:pt idx="1490">
                  <c:v>2.2934971282501198E-2</c:v>
                </c:pt>
                <c:pt idx="1491">
                  <c:v>2.2934971282501198E-2</c:v>
                </c:pt>
                <c:pt idx="1492">
                  <c:v>2.2934971282460671E-2</c:v>
                </c:pt>
                <c:pt idx="1493">
                  <c:v>2.2934971282541721E-2</c:v>
                </c:pt>
                <c:pt idx="1494">
                  <c:v>2.2934971282501198E-2</c:v>
                </c:pt>
                <c:pt idx="1495">
                  <c:v>2.2934971282501198E-2</c:v>
                </c:pt>
                <c:pt idx="1496">
                  <c:v>2.2934971282460671E-2</c:v>
                </c:pt>
                <c:pt idx="1497">
                  <c:v>2.2934971282501198E-2</c:v>
                </c:pt>
                <c:pt idx="1498">
                  <c:v>2.2934971282501198E-2</c:v>
                </c:pt>
                <c:pt idx="1499">
                  <c:v>2.2934971282460671E-2</c:v>
                </c:pt>
                <c:pt idx="1500">
                  <c:v>2.2934971282501198E-2</c:v>
                </c:pt>
                <c:pt idx="1501">
                  <c:v>2.2934971282501198E-2</c:v>
                </c:pt>
                <c:pt idx="1502">
                  <c:v>2.2934971282460671E-2</c:v>
                </c:pt>
                <c:pt idx="1503">
                  <c:v>2.2934971282460671E-2</c:v>
                </c:pt>
                <c:pt idx="1504">
                  <c:v>2.2934971282541721E-2</c:v>
                </c:pt>
                <c:pt idx="1505">
                  <c:v>2.2934971282501198E-2</c:v>
                </c:pt>
                <c:pt idx="1506">
                  <c:v>2.2934971282460671E-2</c:v>
                </c:pt>
                <c:pt idx="1507">
                  <c:v>2.2934971282501198E-2</c:v>
                </c:pt>
                <c:pt idx="1508">
                  <c:v>2.2934971282501198E-2</c:v>
                </c:pt>
                <c:pt idx="1509">
                  <c:v>2.2934971282541721E-2</c:v>
                </c:pt>
                <c:pt idx="1510">
                  <c:v>2.2934971282460671E-2</c:v>
                </c:pt>
                <c:pt idx="1511">
                  <c:v>2.2934971282501198E-2</c:v>
                </c:pt>
                <c:pt idx="1512">
                  <c:v>2.2934971282460671E-2</c:v>
                </c:pt>
                <c:pt idx="1513">
                  <c:v>2.2934971282541721E-2</c:v>
                </c:pt>
                <c:pt idx="1514">
                  <c:v>2.2934971282501198E-2</c:v>
                </c:pt>
                <c:pt idx="1515">
                  <c:v>2.2934971282460671E-2</c:v>
                </c:pt>
                <c:pt idx="1516">
                  <c:v>2.2934971282501198E-2</c:v>
                </c:pt>
                <c:pt idx="1517">
                  <c:v>2.2934971282460671E-2</c:v>
                </c:pt>
                <c:pt idx="1518">
                  <c:v>2.2934971282501198E-2</c:v>
                </c:pt>
                <c:pt idx="1519">
                  <c:v>2.2934971282501198E-2</c:v>
                </c:pt>
                <c:pt idx="1520">
                  <c:v>2.2934971282501198E-2</c:v>
                </c:pt>
                <c:pt idx="1521">
                  <c:v>2.2934971282501198E-2</c:v>
                </c:pt>
                <c:pt idx="1522">
                  <c:v>2.2934971282460671E-2</c:v>
                </c:pt>
                <c:pt idx="1523">
                  <c:v>2.2934971282501198E-2</c:v>
                </c:pt>
                <c:pt idx="1524">
                  <c:v>2.2934971282460671E-2</c:v>
                </c:pt>
                <c:pt idx="1525">
                  <c:v>2.2934971282582251E-2</c:v>
                </c:pt>
                <c:pt idx="1526">
                  <c:v>2.2934971282501198E-2</c:v>
                </c:pt>
                <c:pt idx="1527">
                  <c:v>2.2934971282460671E-2</c:v>
                </c:pt>
                <c:pt idx="1528">
                  <c:v>2.2934971282460671E-2</c:v>
                </c:pt>
                <c:pt idx="1529">
                  <c:v>2.2934971282460671E-2</c:v>
                </c:pt>
                <c:pt idx="1530">
                  <c:v>2.2934971282541721E-2</c:v>
                </c:pt>
                <c:pt idx="1531">
                  <c:v>2.2934971282501198E-2</c:v>
                </c:pt>
                <c:pt idx="1532">
                  <c:v>2.2934971282460671E-2</c:v>
                </c:pt>
                <c:pt idx="1533">
                  <c:v>2.2934971282541721E-2</c:v>
                </c:pt>
                <c:pt idx="1534">
                  <c:v>2.2934971282501198E-2</c:v>
                </c:pt>
                <c:pt idx="1535">
                  <c:v>2.2934971282460671E-2</c:v>
                </c:pt>
                <c:pt idx="1536">
                  <c:v>2.2934971282501198E-2</c:v>
                </c:pt>
                <c:pt idx="1537">
                  <c:v>2.2934971282460671E-2</c:v>
                </c:pt>
                <c:pt idx="1538">
                  <c:v>2.2934971282541721E-2</c:v>
                </c:pt>
                <c:pt idx="1539">
                  <c:v>2.2934971282501198E-2</c:v>
                </c:pt>
                <c:pt idx="1540">
                  <c:v>2.2934971282460671E-2</c:v>
                </c:pt>
                <c:pt idx="1541">
                  <c:v>2.2934971282541721E-2</c:v>
                </c:pt>
                <c:pt idx="1542">
                  <c:v>2.2934971282460671E-2</c:v>
                </c:pt>
                <c:pt idx="1543">
                  <c:v>2.2934971282501198E-2</c:v>
                </c:pt>
                <c:pt idx="1544">
                  <c:v>2.2934971282460671E-2</c:v>
                </c:pt>
                <c:pt idx="1545">
                  <c:v>2.2934971282501198E-2</c:v>
                </c:pt>
                <c:pt idx="1546">
                  <c:v>2.2934971282541721E-2</c:v>
                </c:pt>
                <c:pt idx="1547">
                  <c:v>2.2934971282420148E-2</c:v>
                </c:pt>
                <c:pt idx="1548">
                  <c:v>2.2934971282501198E-2</c:v>
                </c:pt>
                <c:pt idx="1549">
                  <c:v>2.2934971282501198E-2</c:v>
                </c:pt>
                <c:pt idx="1550">
                  <c:v>2.2934971282501198E-2</c:v>
                </c:pt>
                <c:pt idx="1551">
                  <c:v>2.2934971282501198E-2</c:v>
                </c:pt>
                <c:pt idx="1552">
                  <c:v>2.2934971282460671E-2</c:v>
                </c:pt>
                <c:pt idx="1553">
                  <c:v>2.2934971282541721E-2</c:v>
                </c:pt>
                <c:pt idx="1554">
                  <c:v>2.2934971282460671E-2</c:v>
                </c:pt>
                <c:pt idx="1555">
                  <c:v>2.2934971282460671E-2</c:v>
                </c:pt>
                <c:pt idx="1556">
                  <c:v>2.2934971282460671E-2</c:v>
                </c:pt>
                <c:pt idx="1557">
                  <c:v>2.2934971282541721E-2</c:v>
                </c:pt>
                <c:pt idx="1558">
                  <c:v>2.2934971282541721E-2</c:v>
                </c:pt>
                <c:pt idx="1559">
                  <c:v>2.2934971282460671E-2</c:v>
                </c:pt>
                <c:pt idx="1560">
                  <c:v>2.2934971282460671E-2</c:v>
                </c:pt>
                <c:pt idx="1561">
                  <c:v>2.2934971282501198E-2</c:v>
                </c:pt>
                <c:pt idx="1562">
                  <c:v>2.2934971282541721E-2</c:v>
                </c:pt>
                <c:pt idx="1563">
                  <c:v>2.2934971282460671E-2</c:v>
                </c:pt>
                <c:pt idx="1564">
                  <c:v>2.2934971282420148E-2</c:v>
                </c:pt>
                <c:pt idx="1565">
                  <c:v>2.2934971282541721E-2</c:v>
                </c:pt>
                <c:pt idx="1566">
                  <c:v>2.2934971282420148E-2</c:v>
                </c:pt>
                <c:pt idx="1567">
                  <c:v>2.2934971282541721E-2</c:v>
                </c:pt>
                <c:pt idx="1568">
                  <c:v>2.2934971282501198E-2</c:v>
                </c:pt>
                <c:pt idx="1569">
                  <c:v>2.2934971282460671E-2</c:v>
                </c:pt>
                <c:pt idx="1570">
                  <c:v>2.2934971282460671E-2</c:v>
                </c:pt>
                <c:pt idx="1571">
                  <c:v>2.2934971282460671E-2</c:v>
                </c:pt>
                <c:pt idx="1572">
                  <c:v>2.2934971282501198E-2</c:v>
                </c:pt>
                <c:pt idx="1573">
                  <c:v>2.2934971282582251E-2</c:v>
                </c:pt>
                <c:pt idx="1574">
                  <c:v>2.2934971282420148E-2</c:v>
                </c:pt>
                <c:pt idx="1575">
                  <c:v>2.2934971282501198E-2</c:v>
                </c:pt>
                <c:pt idx="1576">
                  <c:v>2.2934971282541721E-2</c:v>
                </c:pt>
                <c:pt idx="1577">
                  <c:v>2.2934971282460671E-2</c:v>
                </c:pt>
                <c:pt idx="1578">
                  <c:v>2.2934971282501198E-2</c:v>
                </c:pt>
                <c:pt idx="1579">
                  <c:v>2.2934971282420148E-2</c:v>
                </c:pt>
                <c:pt idx="1580">
                  <c:v>2.2934971282541721E-2</c:v>
                </c:pt>
                <c:pt idx="1581">
                  <c:v>2.2934971282501198E-2</c:v>
                </c:pt>
                <c:pt idx="1582">
                  <c:v>2.2934971282501198E-2</c:v>
                </c:pt>
                <c:pt idx="1583">
                  <c:v>2.2934971282460671E-2</c:v>
                </c:pt>
                <c:pt idx="1584">
                  <c:v>2.2934971282501198E-2</c:v>
                </c:pt>
                <c:pt idx="1585">
                  <c:v>2.2934971282541721E-2</c:v>
                </c:pt>
                <c:pt idx="1586">
                  <c:v>2.2934971282460671E-2</c:v>
                </c:pt>
                <c:pt idx="1587">
                  <c:v>2.2934971282460671E-2</c:v>
                </c:pt>
                <c:pt idx="1588">
                  <c:v>2.2934971282501198E-2</c:v>
                </c:pt>
                <c:pt idx="1589">
                  <c:v>2.2934971282541721E-2</c:v>
                </c:pt>
                <c:pt idx="1590">
                  <c:v>2.2934971282501198E-2</c:v>
                </c:pt>
                <c:pt idx="1591">
                  <c:v>2.2934971282460671E-2</c:v>
                </c:pt>
                <c:pt idx="1592">
                  <c:v>2.2934971282501198E-2</c:v>
                </c:pt>
                <c:pt idx="1593">
                  <c:v>2.2934971282420148E-2</c:v>
                </c:pt>
                <c:pt idx="1594">
                  <c:v>2.2934971282541721E-2</c:v>
                </c:pt>
                <c:pt idx="1595">
                  <c:v>2.2934971282420148E-2</c:v>
                </c:pt>
                <c:pt idx="1596">
                  <c:v>2.2934971282501198E-2</c:v>
                </c:pt>
                <c:pt idx="1597">
                  <c:v>2.2934971282501198E-2</c:v>
                </c:pt>
                <c:pt idx="1598">
                  <c:v>2.2934971282460671E-2</c:v>
                </c:pt>
                <c:pt idx="1599">
                  <c:v>2.2934971282501198E-2</c:v>
                </c:pt>
                <c:pt idx="1600">
                  <c:v>2.2934971282582251E-2</c:v>
                </c:pt>
                <c:pt idx="1601">
                  <c:v>2.2934971282420148E-2</c:v>
                </c:pt>
                <c:pt idx="1602">
                  <c:v>2.2934971282541721E-2</c:v>
                </c:pt>
                <c:pt idx="1603">
                  <c:v>2.2934971282460671E-2</c:v>
                </c:pt>
                <c:pt idx="1604">
                  <c:v>2.2934971282501198E-2</c:v>
                </c:pt>
                <c:pt idx="1605">
                  <c:v>2.2934971282501198E-2</c:v>
                </c:pt>
                <c:pt idx="1606">
                  <c:v>2.2934971282501198E-2</c:v>
                </c:pt>
                <c:pt idx="1607">
                  <c:v>2.2934971282501198E-2</c:v>
                </c:pt>
                <c:pt idx="1608">
                  <c:v>2.2934971282460671E-2</c:v>
                </c:pt>
                <c:pt idx="1609">
                  <c:v>2.2934971282501198E-2</c:v>
                </c:pt>
                <c:pt idx="1610">
                  <c:v>2.2934971282501198E-2</c:v>
                </c:pt>
                <c:pt idx="1611">
                  <c:v>2.2934971282501198E-2</c:v>
                </c:pt>
                <c:pt idx="1612">
                  <c:v>2.2934971282501198E-2</c:v>
                </c:pt>
                <c:pt idx="1613">
                  <c:v>2.2934971282501198E-2</c:v>
                </c:pt>
                <c:pt idx="1614">
                  <c:v>2.2934971282460671E-2</c:v>
                </c:pt>
                <c:pt idx="1615">
                  <c:v>2.2934971282501198E-2</c:v>
                </c:pt>
                <c:pt idx="1616">
                  <c:v>2.2934971282501198E-2</c:v>
                </c:pt>
                <c:pt idx="1617">
                  <c:v>2.2934971282501198E-2</c:v>
                </c:pt>
                <c:pt idx="1618">
                  <c:v>2.2934971282501198E-2</c:v>
                </c:pt>
                <c:pt idx="1619">
                  <c:v>2.2934971282501198E-2</c:v>
                </c:pt>
                <c:pt idx="1620">
                  <c:v>2.2934971282460671E-2</c:v>
                </c:pt>
                <c:pt idx="1621">
                  <c:v>2.2934971282541721E-2</c:v>
                </c:pt>
                <c:pt idx="1622">
                  <c:v>2.2934971282501198E-2</c:v>
                </c:pt>
                <c:pt idx="1623">
                  <c:v>2.2934971282501198E-2</c:v>
                </c:pt>
                <c:pt idx="1624">
                  <c:v>2.2934971282501198E-2</c:v>
                </c:pt>
                <c:pt idx="1625">
                  <c:v>2.2934971282501198E-2</c:v>
                </c:pt>
                <c:pt idx="1626">
                  <c:v>2.2934971282501198E-2</c:v>
                </c:pt>
                <c:pt idx="1627">
                  <c:v>2.2934971282460671E-2</c:v>
                </c:pt>
                <c:pt idx="1628">
                  <c:v>2.2934971282460671E-2</c:v>
                </c:pt>
                <c:pt idx="1629">
                  <c:v>2.2934971282541721E-2</c:v>
                </c:pt>
                <c:pt idx="1630">
                  <c:v>2.2934971282460671E-2</c:v>
                </c:pt>
                <c:pt idx="1631">
                  <c:v>2.2934971282460671E-2</c:v>
                </c:pt>
                <c:pt idx="1632">
                  <c:v>2.2934971282582251E-2</c:v>
                </c:pt>
                <c:pt idx="1633">
                  <c:v>2.2934971282460671E-2</c:v>
                </c:pt>
                <c:pt idx="1634">
                  <c:v>2.2934971282460671E-2</c:v>
                </c:pt>
                <c:pt idx="1635">
                  <c:v>2.2934971282460671E-2</c:v>
                </c:pt>
                <c:pt idx="1636">
                  <c:v>2.2934971282541721E-2</c:v>
                </c:pt>
                <c:pt idx="1637">
                  <c:v>2.2934971282501198E-2</c:v>
                </c:pt>
                <c:pt idx="1638">
                  <c:v>2.2934971282501198E-2</c:v>
                </c:pt>
                <c:pt idx="1639">
                  <c:v>2.2934971282501198E-2</c:v>
                </c:pt>
                <c:pt idx="1640">
                  <c:v>2.2934971282460671E-2</c:v>
                </c:pt>
                <c:pt idx="1641">
                  <c:v>2.2934971282501198E-2</c:v>
                </c:pt>
                <c:pt idx="1642">
                  <c:v>2.2934971282501198E-2</c:v>
                </c:pt>
                <c:pt idx="1643">
                  <c:v>2.2934971282460671E-2</c:v>
                </c:pt>
                <c:pt idx="1644">
                  <c:v>2.2934971282501198E-2</c:v>
                </c:pt>
                <c:pt idx="1645">
                  <c:v>2.2934971282501198E-2</c:v>
                </c:pt>
                <c:pt idx="1646">
                  <c:v>2.2934971282541721E-2</c:v>
                </c:pt>
                <c:pt idx="1647">
                  <c:v>2.2934971282501198E-2</c:v>
                </c:pt>
                <c:pt idx="1648">
                  <c:v>2.2934971282460671E-2</c:v>
                </c:pt>
                <c:pt idx="1649">
                  <c:v>2.2934971282541721E-2</c:v>
                </c:pt>
                <c:pt idx="1650">
                  <c:v>2.2934971282460671E-2</c:v>
                </c:pt>
                <c:pt idx="1651">
                  <c:v>2.2934971282460671E-2</c:v>
                </c:pt>
                <c:pt idx="1652">
                  <c:v>2.2934971282501198E-2</c:v>
                </c:pt>
                <c:pt idx="1653">
                  <c:v>2.2934971282541721E-2</c:v>
                </c:pt>
                <c:pt idx="1654">
                  <c:v>2.2934971282501198E-2</c:v>
                </c:pt>
                <c:pt idx="1655">
                  <c:v>2.2934971282460671E-2</c:v>
                </c:pt>
                <c:pt idx="1656">
                  <c:v>2.2934971282501198E-2</c:v>
                </c:pt>
                <c:pt idx="1657">
                  <c:v>2.2934971282460671E-2</c:v>
                </c:pt>
                <c:pt idx="1658">
                  <c:v>2.2934971282541721E-2</c:v>
                </c:pt>
                <c:pt idx="1659">
                  <c:v>2.2934971282501198E-2</c:v>
                </c:pt>
                <c:pt idx="1660">
                  <c:v>2.2934971282420148E-2</c:v>
                </c:pt>
                <c:pt idx="1661">
                  <c:v>2.2934971282541721E-2</c:v>
                </c:pt>
                <c:pt idx="1662">
                  <c:v>2.2934971282501198E-2</c:v>
                </c:pt>
                <c:pt idx="1663">
                  <c:v>2.2934971282420148E-2</c:v>
                </c:pt>
                <c:pt idx="1664">
                  <c:v>2.2934971282541721E-2</c:v>
                </c:pt>
                <c:pt idx="1665">
                  <c:v>2.2934971282460671E-2</c:v>
                </c:pt>
                <c:pt idx="1666">
                  <c:v>2.2934971282501198E-2</c:v>
                </c:pt>
                <c:pt idx="1667">
                  <c:v>2.2934971282460671E-2</c:v>
                </c:pt>
                <c:pt idx="1668">
                  <c:v>2.2934971282460671E-2</c:v>
                </c:pt>
                <c:pt idx="1669">
                  <c:v>2.2934971282582251E-2</c:v>
                </c:pt>
                <c:pt idx="1670">
                  <c:v>2.2934971282460671E-2</c:v>
                </c:pt>
                <c:pt idx="1671">
                  <c:v>2.2934971282460671E-2</c:v>
                </c:pt>
                <c:pt idx="1672">
                  <c:v>2.2934971282582251E-2</c:v>
                </c:pt>
                <c:pt idx="1673">
                  <c:v>2.2934971282420148E-2</c:v>
                </c:pt>
                <c:pt idx="1674">
                  <c:v>2.2934971282541721E-2</c:v>
                </c:pt>
                <c:pt idx="1675">
                  <c:v>2.2934971282460671E-2</c:v>
                </c:pt>
                <c:pt idx="1676">
                  <c:v>2.2934971282501198E-2</c:v>
                </c:pt>
                <c:pt idx="1677">
                  <c:v>2.2934971282501198E-2</c:v>
                </c:pt>
                <c:pt idx="1678">
                  <c:v>2.2934971282460671E-2</c:v>
                </c:pt>
                <c:pt idx="1679">
                  <c:v>2.2934971282501198E-2</c:v>
                </c:pt>
                <c:pt idx="1680">
                  <c:v>2.2934971282460671E-2</c:v>
                </c:pt>
                <c:pt idx="1681">
                  <c:v>2.2934971282501198E-2</c:v>
                </c:pt>
                <c:pt idx="1682">
                  <c:v>2.2934971282501198E-2</c:v>
                </c:pt>
                <c:pt idx="1683">
                  <c:v>2.2934971282460671E-2</c:v>
                </c:pt>
                <c:pt idx="1684">
                  <c:v>2.2934971282460671E-2</c:v>
                </c:pt>
                <c:pt idx="1685">
                  <c:v>2.2934971282501198E-2</c:v>
                </c:pt>
                <c:pt idx="1686">
                  <c:v>2.2934971282582251E-2</c:v>
                </c:pt>
                <c:pt idx="1687">
                  <c:v>2.2934971282379618E-2</c:v>
                </c:pt>
                <c:pt idx="1688">
                  <c:v>2.2934971282501198E-2</c:v>
                </c:pt>
                <c:pt idx="1689">
                  <c:v>2.2934971282460671E-2</c:v>
                </c:pt>
                <c:pt idx="1690">
                  <c:v>2.2934971282582251E-2</c:v>
                </c:pt>
                <c:pt idx="1691">
                  <c:v>2.2934971282420148E-2</c:v>
                </c:pt>
                <c:pt idx="1692">
                  <c:v>2.2934971282460671E-2</c:v>
                </c:pt>
                <c:pt idx="1693">
                  <c:v>2.2934971282541721E-2</c:v>
                </c:pt>
                <c:pt idx="1694">
                  <c:v>2.2934971282460671E-2</c:v>
                </c:pt>
                <c:pt idx="1695">
                  <c:v>2.2934971282501198E-2</c:v>
                </c:pt>
                <c:pt idx="1696">
                  <c:v>2.2934971282501198E-2</c:v>
                </c:pt>
                <c:pt idx="1697">
                  <c:v>2.2934971282501198E-2</c:v>
                </c:pt>
                <c:pt idx="1698">
                  <c:v>2.2934971282501198E-2</c:v>
                </c:pt>
                <c:pt idx="1699">
                  <c:v>2.2934971282460671E-2</c:v>
                </c:pt>
                <c:pt idx="1700">
                  <c:v>2.2934971282460671E-2</c:v>
                </c:pt>
                <c:pt idx="1701">
                  <c:v>2.2934971282582251E-2</c:v>
                </c:pt>
                <c:pt idx="1702">
                  <c:v>2.2934971282420148E-2</c:v>
                </c:pt>
                <c:pt idx="1703">
                  <c:v>2.2934971282501198E-2</c:v>
                </c:pt>
                <c:pt idx="1704">
                  <c:v>2.2934971282501198E-2</c:v>
                </c:pt>
                <c:pt idx="1705">
                  <c:v>2.2934971282460671E-2</c:v>
                </c:pt>
                <c:pt idx="1706">
                  <c:v>2.2934971282501198E-2</c:v>
                </c:pt>
                <c:pt idx="1707">
                  <c:v>2.2934971282420148E-2</c:v>
                </c:pt>
                <c:pt idx="1708">
                  <c:v>2.2934971282541721E-2</c:v>
                </c:pt>
                <c:pt idx="1709">
                  <c:v>2.2934971282460671E-2</c:v>
                </c:pt>
                <c:pt idx="1710">
                  <c:v>2.2934971282460671E-2</c:v>
                </c:pt>
                <c:pt idx="1711">
                  <c:v>2.2934971282501198E-2</c:v>
                </c:pt>
                <c:pt idx="1712">
                  <c:v>2.2934971282460671E-2</c:v>
                </c:pt>
                <c:pt idx="1713">
                  <c:v>2.2934971282541721E-2</c:v>
                </c:pt>
                <c:pt idx="1714">
                  <c:v>2.2934971282460671E-2</c:v>
                </c:pt>
                <c:pt idx="1715">
                  <c:v>2.2934971282501198E-2</c:v>
                </c:pt>
                <c:pt idx="1716">
                  <c:v>2.2934971282501198E-2</c:v>
                </c:pt>
                <c:pt idx="1717">
                  <c:v>2.2934971282541721E-2</c:v>
                </c:pt>
                <c:pt idx="1718">
                  <c:v>2.2934971282460671E-2</c:v>
                </c:pt>
                <c:pt idx="1719">
                  <c:v>2.2934971282541721E-2</c:v>
                </c:pt>
                <c:pt idx="1720">
                  <c:v>2.2934971282460671E-2</c:v>
                </c:pt>
                <c:pt idx="1721">
                  <c:v>2.2934971282460671E-2</c:v>
                </c:pt>
                <c:pt idx="1722">
                  <c:v>2.2934971282541721E-2</c:v>
                </c:pt>
                <c:pt idx="1723">
                  <c:v>2.2934971282420148E-2</c:v>
                </c:pt>
                <c:pt idx="1724">
                  <c:v>2.2934971282541721E-2</c:v>
                </c:pt>
                <c:pt idx="1725">
                  <c:v>2.2934971282460671E-2</c:v>
                </c:pt>
                <c:pt idx="1726">
                  <c:v>2.2934971282541721E-2</c:v>
                </c:pt>
                <c:pt idx="1727">
                  <c:v>2.2934971282460671E-2</c:v>
                </c:pt>
                <c:pt idx="1728">
                  <c:v>2.2934971282541721E-2</c:v>
                </c:pt>
                <c:pt idx="1729">
                  <c:v>2.2934971282460671E-2</c:v>
                </c:pt>
                <c:pt idx="1730">
                  <c:v>2.2934971282501198E-2</c:v>
                </c:pt>
                <c:pt idx="1731">
                  <c:v>2.2934971282501198E-2</c:v>
                </c:pt>
                <c:pt idx="1732">
                  <c:v>2.2934971282420148E-2</c:v>
                </c:pt>
                <c:pt idx="1733">
                  <c:v>2.2934971282501198E-2</c:v>
                </c:pt>
                <c:pt idx="1734">
                  <c:v>2.2934971282501198E-2</c:v>
                </c:pt>
                <c:pt idx="1735">
                  <c:v>2.2934971282501198E-2</c:v>
                </c:pt>
                <c:pt idx="1736">
                  <c:v>2.2934971282460671E-2</c:v>
                </c:pt>
                <c:pt idx="1737">
                  <c:v>2.2934971282501198E-2</c:v>
                </c:pt>
                <c:pt idx="1738">
                  <c:v>2.2934971282460671E-2</c:v>
                </c:pt>
                <c:pt idx="1739">
                  <c:v>2.2934971282501198E-2</c:v>
                </c:pt>
                <c:pt idx="1740">
                  <c:v>2.2934971282501198E-2</c:v>
                </c:pt>
                <c:pt idx="1741">
                  <c:v>2.2934971282541721E-2</c:v>
                </c:pt>
                <c:pt idx="1742">
                  <c:v>2.2934971282460671E-2</c:v>
                </c:pt>
                <c:pt idx="1743">
                  <c:v>2.2934971282501198E-2</c:v>
                </c:pt>
                <c:pt idx="1744">
                  <c:v>2.2934971282501198E-2</c:v>
                </c:pt>
                <c:pt idx="1745">
                  <c:v>2.2934971282501198E-2</c:v>
                </c:pt>
                <c:pt idx="1746">
                  <c:v>2.2934971282460671E-2</c:v>
                </c:pt>
                <c:pt idx="1747">
                  <c:v>2.2934971282541721E-2</c:v>
                </c:pt>
                <c:pt idx="1748">
                  <c:v>2.2934971282420148E-2</c:v>
                </c:pt>
                <c:pt idx="1749">
                  <c:v>2.2934971282541721E-2</c:v>
                </c:pt>
                <c:pt idx="1750">
                  <c:v>2.2934971282460671E-2</c:v>
                </c:pt>
                <c:pt idx="1751">
                  <c:v>2.2934971282460671E-2</c:v>
                </c:pt>
                <c:pt idx="1752">
                  <c:v>2.2934971282501198E-2</c:v>
                </c:pt>
                <c:pt idx="1753">
                  <c:v>2.2934971282460671E-2</c:v>
                </c:pt>
                <c:pt idx="1754">
                  <c:v>2.2934971282501198E-2</c:v>
                </c:pt>
                <c:pt idx="1755">
                  <c:v>2.2934971282460671E-2</c:v>
                </c:pt>
                <c:pt idx="1756">
                  <c:v>2.2934971282501198E-2</c:v>
                </c:pt>
                <c:pt idx="1757">
                  <c:v>2.2934971282501198E-2</c:v>
                </c:pt>
                <c:pt idx="1758">
                  <c:v>2.2934971282460671E-2</c:v>
                </c:pt>
                <c:pt idx="1759">
                  <c:v>2.2934971282501198E-2</c:v>
                </c:pt>
                <c:pt idx="1760">
                  <c:v>2.2934971282501198E-2</c:v>
                </c:pt>
                <c:pt idx="1761">
                  <c:v>2.2934971282501198E-2</c:v>
                </c:pt>
                <c:pt idx="1762">
                  <c:v>2.2934971282460671E-2</c:v>
                </c:pt>
                <c:pt idx="1763">
                  <c:v>2.2934971282501198E-2</c:v>
                </c:pt>
                <c:pt idx="1764">
                  <c:v>2.2934971282460671E-2</c:v>
                </c:pt>
                <c:pt idx="1765">
                  <c:v>2.2934971282541721E-2</c:v>
                </c:pt>
                <c:pt idx="1766">
                  <c:v>2.2934971282460671E-2</c:v>
                </c:pt>
                <c:pt idx="1767">
                  <c:v>2.2934971282541721E-2</c:v>
                </c:pt>
                <c:pt idx="1768">
                  <c:v>2.2934971282460671E-2</c:v>
                </c:pt>
                <c:pt idx="1769">
                  <c:v>2.2934971282582251E-2</c:v>
                </c:pt>
                <c:pt idx="1770">
                  <c:v>2.2934971282460671E-2</c:v>
                </c:pt>
                <c:pt idx="1771">
                  <c:v>2.2934971282460671E-2</c:v>
                </c:pt>
                <c:pt idx="1772">
                  <c:v>2.2934971282501198E-2</c:v>
                </c:pt>
                <c:pt idx="1773">
                  <c:v>2.2934971282460671E-2</c:v>
                </c:pt>
                <c:pt idx="1774">
                  <c:v>2.2934971282501198E-2</c:v>
                </c:pt>
                <c:pt idx="1775">
                  <c:v>2.2934971282420148E-2</c:v>
                </c:pt>
                <c:pt idx="1776">
                  <c:v>2.2934971282501198E-2</c:v>
                </c:pt>
                <c:pt idx="1777">
                  <c:v>2.2934971282501198E-2</c:v>
                </c:pt>
                <c:pt idx="1778">
                  <c:v>2.2934971282501198E-2</c:v>
                </c:pt>
                <c:pt idx="1779">
                  <c:v>2.2934971282460671E-2</c:v>
                </c:pt>
                <c:pt idx="1780">
                  <c:v>2.2934971282501198E-2</c:v>
                </c:pt>
                <c:pt idx="1781">
                  <c:v>2.2934971282541721E-2</c:v>
                </c:pt>
                <c:pt idx="1782">
                  <c:v>2.2934971282541721E-2</c:v>
                </c:pt>
                <c:pt idx="1783">
                  <c:v>2.2934971282460671E-2</c:v>
                </c:pt>
                <c:pt idx="1784">
                  <c:v>2.2934971282501198E-2</c:v>
                </c:pt>
                <c:pt idx="1785">
                  <c:v>2.2934971282460671E-2</c:v>
                </c:pt>
                <c:pt idx="1786">
                  <c:v>2.2934971282501198E-2</c:v>
                </c:pt>
                <c:pt idx="1787">
                  <c:v>2.2934971282460671E-2</c:v>
                </c:pt>
                <c:pt idx="1788">
                  <c:v>2.2934971282460671E-2</c:v>
                </c:pt>
                <c:pt idx="1789">
                  <c:v>2.2934971282501198E-2</c:v>
                </c:pt>
                <c:pt idx="1790">
                  <c:v>2.2934971282541721E-2</c:v>
                </c:pt>
                <c:pt idx="1791">
                  <c:v>2.2934971282460671E-2</c:v>
                </c:pt>
                <c:pt idx="1792">
                  <c:v>2.2934971282541721E-2</c:v>
                </c:pt>
                <c:pt idx="1793">
                  <c:v>2.2934971282420148E-2</c:v>
                </c:pt>
                <c:pt idx="1794">
                  <c:v>2.2934971282501198E-2</c:v>
                </c:pt>
                <c:pt idx="1795">
                  <c:v>2.2934971282460671E-2</c:v>
                </c:pt>
                <c:pt idx="1796">
                  <c:v>2.2934971282501198E-2</c:v>
                </c:pt>
                <c:pt idx="1797">
                  <c:v>2.2934971282501198E-2</c:v>
                </c:pt>
                <c:pt idx="1798">
                  <c:v>2.2934971282501198E-2</c:v>
                </c:pt>
                <c:pt idx="1799">
                  <c:v>2.2934971282501198E-2</c:v>
                </c:pt>
                <c:pt idx="1800">
                  <c:v>2.2934971282501198E-2</c:v>
                </c:pt>
                <c:pt idx="1801">
                  <c:v>2.2934971282460671E-2</c:v>
                </c:pt>
                <c:pt idx="1802">
                  <c:v>2.2934971282541721E-2</c:v>
                </c:pt>
                <c:pt idx="1803">
                  <c:v>2.2934971282420148E-2</c:v>
                </c:pt>
                <c:pt idx="1804">
                  <c:v>2.2934971282541721E-2</c:v>
                </c:pt>
                <c:pt idx="1805">
                  <c:v>2.2934971282501198E-2</c:v>
                </c:pt>
                <c:pt idx="1806">
                  <c:v>2.2934971282460671E-2</c:v>
                </c:pt>
                <c:pt idx="1807">
                  <c:v>2.2934971282501198E-2</c:v>
                </c:pt>
                <c:pt idx="1808">
                  <c:v>2.2934971282460671E-2</c:v>
                </c:pt>
                <c:pt idx="1809">
                  <c:v>2.2934971282501198E-2</c:v>
                </c:pt>
                <c:pt idx="1810">
                  <c:v>2.2934971282460671E-2</c:v>
                </c:pt>
                <c:pt idx="1811">
                  <c:v>2.2934971282460671E-2</c:v>
                </c:pt>
                <c:pt idx="1812">
                  <c:v>2.2934971282501198E-2</c:v>
                </c:pt>
                <c:pt idx="1813">
                  <c:v>2.2934971282501198E-2</c:v>
                </c:pt>
                <c:pt idx="1814">
                  <c:v>2.2934971282541721E-2</c:v>
                </c:pt>
                <c:pt idx="1815">
                  <c:v>2.2934971282460671E-2</c:v>
                </c:pt>
                <c:pt idx="1816">
                  <c:v>2.2934971282501198E-2</c:v>
                </c:pt>
                <c:pt idx="1817">
                  <c:v>2.2934971282460671E-2</c:v>
                </c:pt>
                <c:pt idx="1818">
                  <c:v>2.2934971282541721E-2</c:v>
                </c:pt>
                <c:pt idx="1819">
                  <c:v>2.2934971282420148E-2</c:v>
                </c:pt>
                <c:pt idx="1820">
                  <c:v>2.2934971282501198E-2</c:v>
                </c:pt>
                <c:pt idx="1821">
                  <c:v>2.2934971282541721E-2</c:v>
                </c:pt>
                <c:pt idx="1822">
                  <c:v>2.2934971282460671E-2</c:v>
                </c:pt>
                <c:pt idx="1823">
                  <c:v>2.2934971282501198E-2</c:v>
                </c:pt>
                <c:pt idx="1824">
                  <c:v>2.2934971282541721E-2</c:v>
                </c:pt>
                <c:pt idx="1825">
                  <c:v>2.2934971282420148E-2</c:v>
                </c:pt>
                <c:pt idx="1826">
                  <c:v>2.2934971284405907E-2</c:v>
                </c:pt>
                <c:pt idx="1827">
                  <c:v>2.4177797678005528E-2</c:v>
                </c:pt>
                <c:pt idx="1828">
                  <c:v>2.4177797678005528E-2</c:v>
                </c:pt>
                <c:pt idx="1829">
                  <c:v>2.4177797678005528E-2</c:v>
                </c:pt>
                <c:pt idx="1830">
                  <c:v>2.4177797678005528E-2</c:v>
                </c:pt>
                <c:pt idx="1831">
                  <c:v>2.4177797677965004E-2</c:v>
                </c:pt>
                <c:pt idx="1832">
                  <c:v>2.4177797678046058E-2</c:v>
                </c:pt>
                <c:pt idx="1833">
                  <c:v>2.4177797678005528E-2</c:v>
                </c:pt>
                <c:pt idx="1834">
                  <c:v>2.4177797678005528E-2</c:v>
                </c:pt>
                <c:pt idx="1835">
                  <c:v>2.4177797678005528E-2</c:v>
                </c:pt>
                <c:pt idx="1836">
                  <c:v>2.4177797678005528E-2</c:v>
                </c:pt>
                <c:pt idx="1837">
                  <c:v>2.4177797677965004E-2</c:v>
                </c:pt>
                <c:pt idx="1838">
                  <c:v>2.4177797678086581E-2</c:v>
                </c:pt>
                <c:pt idx="1839">
                  <c:v>2.4177797677965004E-2</c:v>
                </c:pt>
                <c:pt idx="1840">
                  <c:v>2.4177797678005528E-2</c:v>
                </c:pt>
                <c:pt idx="1841">
                  <c:v>2.4177797678005528E-2</c:v>
                </c:pt>
                <c:pt idx="1842">
                  <c:v>2.4177797678046058E-2</c:v>
                </c:pt>
                <c:pt idx="1843">
                  <c:v>2.4177797678005528E-2</c:v>
                </c:pt>
                <c:pt idx="1844">
                  <c:v>2.4177797678005528E-2</c:v>
                </c:pt>
                <c:pt idx="1845">
                  <c:v>2.4177797678005528E-2</c:v>
                </c:pt>
                <c:pt idx="1846">
                  <c:v>2.4177797678046058E-2</c:v>
                </c:pt>
                <c:pt idx="1847">
                  <c:v>2.4177797677965004E-2</c:v>
                </c:pt>
                <c:pt idx="1848">
                  <c:v>2.4177797678046058E-2</c:v>
                </c:pt>
                <c:pt idx="1849">
                  <c:v>2.4177797678005528E-2</c:v>
                </c:pt>
                <c:pt idx="1850">
                  <c:v>2.4177797678005528E-2</c:v>
                </c:pt>
                <c:pt idx="1851">
                  <c:v>2.4177797678005528E-2</c:v>
                </c:pt>
                <c:pt idx="1852">
                  <c:v>2.4177797678046058E-2</c:v>
                </c:pt>
                <c:pt idx="1853">
                  <c:v>2.4177797677965004E-2</c:v>
                </c:pt>
                <c:pt idx="1854">
                  <c:v>2.4177797678086581E-2</c:v>
                </c:pt>
                <c:pt idx="1855">
                  <c:v>2.4177797677965004E-2</c:v>
                </c:pt>
                <c:pt idx="1856">
                  <c:v>2.4177797678086581E-2</c:v>
                </c:pt>
                <c:pt idx="1857">
                  <c:v>2.4177797678005528E-2</c:v>
                </c:pt>
                <c:pt idx="1858">
                  <c:v>2.4177797678005528E-2</c:v>
                </c:pt>
                <c:pt idx="1859">
                  <c:v>2.4177797678005528E-2</c:v>
                </c:pt>
                <c:pt idx="1860">
                  <c:v>2.4177797677965004E-2</c:v>
                </c:pt>
                <c:pt idx="1861">
                  <c:v>2.4177797678046058E-2</c:v>
                </c:pt>
                <c:pt idx="1862">
                  <c:v>2.4177797678005528E-2</c:v>
                </c:pt>
                <c:pt idx="1863">
                  <c:v>2.4177797678005528E-2</c:v>
                </c:pt>
                <c:pt idx="1864">
                  <c:v>2.4177797678005528E-2</c:v>
                </c:pt>
                <c:pt idx="1865">
                  <c:v>2.4177797678046058E-2</c:v>
                </c:pt>
                <c:pt idx="1866">
                  <c:v>2.4177797678005528E-2</c:v>
                </c:pt>
                <c:pt idx="1867">
                  <c:v>2.4177797678005528E-2</c:v>
                </c:pt>
                <c:pt idx="1868">
                  <c:v>2.4177797678005528E-2</c:v>
                </c:pt>
                <c:pt idx="1869">
                  <c:v>2.4177797677965004E-2</c:v>
                </c:pt>
                <c:pt idx="1870">
                  <c:v>2.4177797678046058E-2</c:v>
                </c:pt>
                <c:pt idx="1871">
                  <c:v>2.4177797678046058E-2</c:v>
                </c:pt>
                <c:pt idx="1872">
                  <c:v>2.4177797678005528E-2</c:v>
                </c:pt>
                <c:pt idx="1873">
                  <c:v>2.4177797678005528E-2</c:v>
                </c:pt>
                <c:pt idx="1874">
                  <c:v>2.4177797678046058E-2</c:v>
                </c:pt>
                <c:pt idx="1875">
                  <c:v>2.4177797678005528E-2</c:v>
                </c:pt>
                <c:pt idx="1876">
                  <c:v>2.4177797678046058E-2</c:v>
                </c:pt>
                <c:pt idx="1877">
                  <c:v>2.4177797677965004E-2</c:v>
                </c:pt>
                <c:pt idx="1878">
                  <c:v>2.4177797678046058E-2</c:v>
                </c:pt>
                <c:pt idx="1879">
                  <c:v>2.4177797678005528E-2</c:v>
                </c:pt>
                <c:pt idx="1880">
                  <c:v>2.4177797678005528E-2</c:v>
                </c:pt>
                <c:pt idx="1881">
                  <c:v>2.4177797678046058E-2</c:v>
                </c:pt>
                <c:pt idx="1882">
                  <c:v>2.4177797677965004E-2</c:v>
                </c:pt>
                <c:pt idx="1883">
                  <c:v>2.4177797678046058E-2</c:v>
                </c:pt>
                <c:pt idx="1884">
                  <c:v>2.4177797677965004E-2</c:v>
                </c:pt>
                <c:pt idx="1885">
                  <c:v>2.4177797678005528E-2</c:v>
                </c:pt>
                <c:pt idx="1886">
                  <c:v>2.4177797678086581E-2</c:v>
                </c:pt>
                <c:pt idx="1887">
                  <c:v>2.4177797677965004E-2</c:v>
                </c:pt>
                <c:pt idx="1888">
                  <c:v>2.4177797678086581E-2</c:v>
                </c:pt>
                <c:pt idx="1889">
                  <c:v>2.4177797677965004E-2</c:v>
                </c:pt>
                <c:pt idx="1890">
                  <c:v>2.4177797678005528E-2</c:v>
                </c:pt>
                <c:pt idx="1891">
                  <c:v>2.4177797678005528E-2</c:v>
                </c:pt>
                <c:pt idx="1892">
                  <c:v>2.4177797678005528E-2</c:v>
                </c:pt>
                <c:pt idx="1893">
                  <c:v>2.4177797678005528E-2</c:v>
                </c:pt>
                <c:pt idx="1894">
                  <c:v>2.4177797678086581E-2</c:v>
                </c:pt>
                <c:pt idx="1895">
                  <c:v>2.4177797677965004E-2</c:v>
                </c:pt>
                <c:pt idx="1896">
                  <c:v>2.4177797678046058E-2</c:v>
                </c:pt>
                <c:pt idx="1897">
                  <c:v>2.4177797678005528E-2</c:v>
                </c:pt>
                <c:pt idx="1898">
                  <c:v>2.4177797678005528E-2</c:v>
                </c:pt>
                <c:pt idx="1899">
                  <c:v>2.4177797678046058E-2</c:v>
                </c:pt>
                <c:pt idx="1900">
                  <c:v>2.4177797678005528E-2</c:v>
                </c:pt>
                <c:pt idx="1901">
                  <c:v>2.4177797677965004E-2</c:v>
                </c:pt>
                <c:pt idx="1902">
                  <c:v>2.4177797678046058E-2</c:v>
                </c:pt>
                <c:pt idx="1903">
                  <c:v>2.4177797678005528E-2</c:v>
                </c:pt>
                <c:pt idx="1904">
                  <c:v>2.4177797678046058E-2</c:v>
                </c:pt>
                <c:pt idx="1905">
                  <c:v>2.4177797678005528E-2</c:v>
                </c:pt>
                <c:pt idx="1906">
                  <c:v>2.4177797678005528E-2</c:v>
                </c:pt>
                <c:pt idx="1907">
                  <c:v>2.4177797678005528E-2</c:v>
                </c:pt>
                <c:pt idx="1908">
                  <c:v>2.4177797678005528E-2</c:v>
                </c:pt>
                <c:pt idx="1909">
                  <c:v>2.4177797678005528E-2</c:v>
                </c:pt>
                <c:pt idx="1910">
                  <c:v>2.4177797678005528E-2</c:v>
                </c:pt>
                <c:pt idx="1911">
                  <c:v>2.4177797678005528E-2</c:v>
                </c:pt>
                <c:pt idx="1912">
                  <c:v>2.4177797678046058E-2</c:v>
                </c:pt>
                <c:pt idx="1913">
                  <c:v>2.4177797678046058E-2</c:v>
                </c:pt>
                <c:pt idx="1914">
                  <c:v>2.4177797678005528E-2</c:v>
                </c:pt>
                <c:pt idx="1915">
                  <c:v>2.4177797677965004E-2</c:v>
                </c:pt>
                <c:pt idx="1916">
                  <c:v>2.4177797678086581E-2</c:v>
                </c:pt>
                <c:pt idx="1917">
                  <c:v>2.4177797677965004E-2</c:v>
                </c:pt>
                <c:pt idx="1918">
                  <c:v>2.4177797678046058E-2</c:v>
                </c:pt>
                <c:pt idx="1919">
                  <c:v>2.4177797678005528E-2</c:v>
                </c:pt>
                <c:pt idx="1920">
                  <c:v>2.4177797678005528E-2</c:v>
                </c:pt>
                <c:pt idx="1921">
                  <c:v>2.4177797678046058E-2</c:v>
                </c:pt>
                <c:pt idx="1922">
                  <c:v>2.4177797677965004E-2</c:v>
                </c:pt>
                <c:pt idx="1923">
                  <c:v>2.4177797678046058E-2</c:v>
                </c:pt>
                <c:pt idx="1924">
                  <c:v>2.4177797677924478E-2</c:v>
                </c:pt>
                <c:pt idx="1925">
                  <c:v>2.4177797678046058E-2</c:v>
                </c:pt>
                <c:pt idx="1926">
                  <c:v>2.4177797678005528E-2</c:v>
                </c:pt>
                <c:pt idx="1927">
                  <c:v>2.4177797677965004E-2</c:v>
                </c:pt>
                <c:pt idx="1928">
                  <c:v>2.4177797678127107E-2</c:v>
                </c:pt>
                <c:pt idx="1929">
                  <c:v>2.4177797678005528E-2</c:v>
                </c:pt>
                <c:pt idx="1930">
                  <c:v>2.4177797678005528E-2</c:v>
                </c:pt>
                <c:pt idx="1931">
                  <c:v>2.4177797677965004E-2</c:v>
                </c:pt>
                <c:pt idx="1932">
                  <c:v>2.4177797678005528E-2</c:v>
                </c:pt>
                <c:pt idx="1933">
                  <c:v>2.4177797677965004E-2</c:v>
                </c:pt>
                <c:pt idx="1934">
                  <c:v>2.4177797678046058E-2</c:v>
                </c:pt>
                <c:pt idx="1935">
                  <c:v>2.4177797678005528E-2</c:v>
                </c:pt>
                <c:pt idx="1936">
                  <c:v>2.4177797678086581E-2</c:v>
                </c:pt>
                <c:pt idx="1937">
                  <c:v>2.4177797677965004E-2</c:v>
                </c:pt>
                <c:pt idx="1938">
                  <c:v>2.4177797678005528E-2</c:v>
                </c:pt>
                <c:pt idx="1939">
                  <c:v>2.4177797678005528E-2</c:v>
                </c:pt>
                <c:pt idx="1940">
                  <c:v>2.4177797678046058E-2</c:v>
                </c:pt>
                <c:pt idx="1941">
                  <c:v>2.4177797677965004E-2</c:v>
                </c:pt>
                <c:pt idx="1942">
                  <c:v>2.4177797678005528E-2</c:v>
                </c:pt>
                <c:pt idx="1943">
                  <c:v>2.4177797678046058E-2</c:v>
                </c:pt>
                <c:pt idx="1944">
                  <c:v>2.4177797678005528E-2</c:v>
                </c:pt>
                <c:pt idx="1945">
                  <c:v>2.4177797678046058E-2</c:v>
                </c:pt>
                <c:pt idx="1946">
                  <c:v>2.4177797678005528E-2</c:v>
                </c:pt>
                <c:pt idx="1947">
                  <c:v>2.4177797678005528E-2</c:v>
                </c:pt>
                <c:pt idx="1948">
                  <c:v>2.4177797678005528E-2</c:v>
                </c:pt>
                <c:pt idx="1949">
                  <c:v>2.4177797678005528E-2</c:v>
                </c:pt>
                <c:pt idx="1950">
                  <c:v>2.4177797678046058E-2</c:v>
                </c:pt>
                <c:pt idx="1951">
                  <c:v>2.4177797677924478E-2</c:v>
                </c:pt>
                <c:pt idx="1952">
                  <c:v>2.4177797678086581E-2</c:v>
                </c:pt>
                <c:pt idx="1953">
                  <c:v>2.4177797678005528E-2</c:v>
                </c:pt>
                <c:pt idx="1954">
                  <c:v>2.4177797678005528E-2</c:v>
                </c:pt>
                <c:pt idx="1955">
                  <c:v>2.4177797677965004E-2</c:v>
                </c:pt>
                <c:pt idx="1956">
                  <c:v>2.4177797678046058E-2</c:v>
                </c:pt>
                <c:pt idx="1957">
                  <c:v>2.4177797677965004E-2</c:v>
                </c:pt>
                <c:pt idx="1958">
                  <c:v>2.4177797678046058E-2</c:v>
                </c:pt>
                <c:pt idx="1959">
                  <c:v>2.4177797678005528E-2</c:v>
                </c:pt>
                <c:pt idx="1960">
                  <c:v>2.4177797678046058E-2</c:v>
                </c:pt>
                <c:pt idx="1961">
                  <c:v>2.4177797677965004E-2</c:v>
                </c:pt>
                <c:pt idx="1962">
                  <c:v>2.4177797678005528E-2</c:v>
                </c:pt>
                <c:pt idx="1963">
                  <c:v>2.4177797678005528E-2</c:v>
                </c:pt>
                <c:pt idx="1964">
                  <c:v>2.4177797678046058E-2</c:v>
                </c:pt>
                <c:pt idx="1965">
                  <c:v>2.4177797677965004E-2</c:v>
                </c:pt>
                <c:pt idx="1966">
                  <c:v>2.4177797678086581E-2</c:v>
                </c:pt>
                <c:pt idx="1967">
                  <c:v>2.4177797677965004E-2</c:v>
                </c:pt>
                <c:pt idx="1968">
                  <c:v>2.4177797678086581E-2</c:v>
                </c:pt>
                <c:pt idx="1969">
                  <c:v>2.4177797678005528E-2</c:v>
                </c:pt>
                <c:pt idx="1970">
                  <c:v>2.4177797678046058E-2</c:v>
                </c:pt>
                <c:pt idx="1971">
                  <c:v>2.4177797678005528E-2</c:v>
                </c:pt>
                <c:pt idx="1972">
                  <c:v>2.4177797677965004E-2</c:v>
                </c:pt>
                <c:pt idx="1973">
                  <c:v>2.4177797678005528E-2</c:v>
                </c:pt>
                <c:pt idx="1974">
                  <c:v>2.4177797678046058E-2</c:v>
                </c:pt>
                <c:pt idx="1975">
                  <c:v>2.4177797678005528E-2</c:v>
                </c:pt>
                <c:pt idx="1976">
                  <c:v>2.4177797678046058E-2</c:v>
                </c:pt>
                <c:pt idx="1977">
                  <c:v>2.4177797678005528E-2</c:v>
                </c:pt>
                <c:pt idx="1978">
                  <c:v>2.4177797678005528E-2</c:v>
                </c:pt>
                <c:pt idx="1979">
                  <c:v>2.4177797678046058E-2</c:v>
                </c:pt>
                <c:pt idx="1980">
                  <c:v>2.4177797678005528E-2</c:v>
                </c:pt>
                <c:pt idx="1981">
                  <c:v>2.4177797678046058E-2</c:v>
                </c:pt>
                <c:pt idx="1982">
                  <c:v>2.4177797678046058E-2</c:v>
                </c:pt>
                <c:pt idx="1983">
                  <c:v>2.4177797677924478E-2</c:v>
                </c:pt>
                <c:pt idx="1984">
                  <c:v>2.4177797678086581E-2</c:v>
                </c:pt>
                <c:pt idx="1985">
                  <c:v>2.4177797677965004E-2</c:v>
                </c:pt>
                <c:pt idx="1986">
                  <c:v>2.4177797678005528E-2</c:v>
                </c:pt>
                <c:pt idx="1987">
                  <c:v>2.4177797678005528E-2</c:v>
                </c:pt>
                <c:pt idx="1988">
                  <c:v>2.4177797677965004E-2</c:v>
                </c:pt>
                <c:pt idx="1989">
                  <c:v>2.4177797678005528E-2</c:v>
                </c:pt>
                <c:pt idx="1990">
                  <c:v>2.4177797678086581E-2</c:v>
                </c:pt>
                <c:pt idx="1991">
                  <c:v>2.4177797677965004E-2</c:v>
                </c:pt>
                <c:pt idx="1992">
                  <c:v>2.4177797678046058E-2</c:v>
                </c:pt>
                <c:pt idx="1993">
                  <c:v>2.4177797678005528E-2</c:v>
                </c:pt>
                <c:pt idx="1994">
                  <c:v>2.4177797678046058E-2</c:v>
                </c:pt>
                <c:pt idx="1995">
                  <c:v>2.4177797677965004E-2</c:v>
                </c:pt>
                <c:pt idx="1996">
                  <c:v>2.4177797678046058E-2</c:v>
                </c:pt>
                <c:pt idx="1997">
                  <c:v>2.4177797677965004E-2</c:v>
                </c:pt>
                <c:pt idx="1998">
                  <c:v>2.4177797678046058E-2</c:v>
                </c:pt>
                <c:pt idx="1999">
                  <c:v>2.4177797678005528E-2</c:v>
                </c:pt>
                <c:pt idx="2000">
                  <c:v>2.4177797678005528E-2</c:v>
                </c:pt>
                <c:pt idx="2001">
                  <c:v>2.4177797678046058E-2</c:v>
                </c:pt>
                <c:pt idx="2002">
                  <c:v>2.4177797677965004E-2</c:v>
                </c:pt>
                <c:pt idx="2003">
                  <c:v>2.4177797678005528E-2</c:v>
                </c:pt>
                <c:pt idx="2004">
                  <c:v>2.4177797678086581E-2</c:v>
                </c:pt>
                <c:pt idx="2005">
                  <c:v>2.4177797677924478E-2</c:v>
                </c:pt>
                <c:pt idx="2006">
                  <c:v>2.4177797678086581E-2</c:v>
                </c:pt>
                <c:pt idx="2007">
                  <c:v>2.4177797677965004E-2</c:v>
                </c:pt>
                <c:pt idx="2008">
                  <c:v>2.4177797678086581E-2</c:v>
                </c:pt>
                <c:pt idx="2009">
                  <c:v>2.4177797678005528E-2</c:v>
                </c:pt>
                <c:pt idx="2010">
                  <c:v>2.4177797677965004E-2</c:v>
                </c:pt>
                <c:pt idx="2011">
                  <c:v>2.4177797678046058E-2</c:v>
                </c:pt>
                <c:pt idx="2012">
                  <c:v>2.4177797678005528E-2</c:v>
                </c:pt>
                <c:pt idx="2013">
                  <c:v>2.4177797678005528E-2</c:v>
                </c:pt>
                <c:pt idx="2014">
                  <c:v>2.4177797678046058E-2</c:v>
                </c:pt>
                <c:pt idx="2015">
                  <c:v>2.4177797677965004E-2</c:v>
                </c:pt>
                <c:pt idx="2016">
                  <c:v>2.4177797678127107E-2</c:v>
                </c:pt>
                <c:pt idx="2017">
                  <c:v>2.4177797677965004E-2</c:v>
                </c:pt>
                <c:pt idx="2018">
                  <c:v>2.4177797677965004E-2</c:v>
                </c:pt>
                <c:pt idx="2019">
                  <c:v>2.4177797678005528E-2</c:v>
                </c:pt>
                <c:pt idx="2020">
                  <c:v>2.4177797678005528E-2</c:v>
                </c:pt>
                <c:pt idx="2021">
                  <c:v>2.4177797677965004E-2</c:v>
                </c:pt>
                <c:pt idx="2022">
                  <c:v>2.4177797678046058E-2</c:v>
                </c:pt>
                <c:pt idx="2023">
                  <c:v>2.4177797677965004E-2</c:v>
                </c:pt>
                <c:pt idx="2024">
                  <c:v>2.4177797678086581E-2</c:v>
                </c:pt>
                <c:pt idx="2025">
                  <c:v>2.4177797677965004E-2</c:v>
                </c:pt>
                <c:pt idx="2026">
                  <c:v>2.4177797678046058E-2</c:v>
                </c:pt>
                <c:pt idx="2027">
                  <c:v>2.4177797678005528E-2</c:v>
                </c:pt>
                <c:pt idx="2028">
                  <c:v>2.4177797677965004E-2</c:v>
                </c:pt>
                <c:pt idx="2029">
                  <c:v>2.4177797677965004E-2</c:v>
                </c:pt>
                <c:pt idx="2030">
                  <c:v>2.4177797678086581E-2</c:v>
                </c:pt>
                <c:pt idx="2031">
                  <c:v>2.4177797678005528E-2</c:v>
                </c:pt>
                <c:pt idx="2032">
                  <c:v>2.4177797678046058E-2</c:v>
                </c:pt>
                <c:pt idx="2033">
                  <c:v>2.4177797677965004E-2</c:v>
                </c:pt>
                <c:pt idx="2034">
                  <c:v>2.4177797678005528E-2</c:v>
                </c:pt>
                <c:pt idx="2035">
                  <c:v>2.4177797678005528E-2</c:v>
                </c:pt>
                <c:pt idx="2036">
                  <c:v>2.4177797678046058E-2</c:v>
                </c:pt>
                <c:pt idx="2037">
                  <c:v>2.4177797678005528E-2</c:v>
                </c:pt>
                <c:pt idx="2038">
                  <c:v>2.4177797678005528E-2</c:v>
                </c:pt>
                <c:pt idx="2039">
                  <c:v>2.4177797678005528E-2</c:v>
                </c:pt>
                <c:pt idx="2040">
                  <c:v>2.4177797678046058E-2</c:v>
                </c:pt>
                <c:pt idx="2041">
                  <c:v>2.4177797678046058E-2</c:v>
                </c:pt>
                <c:pt idx="2042">
                  <c:v>2.4177797678005528E-2</c:v>
                </c:pt>
                <c:pt idx="2043">
                  <c:v>2.4177797678005528E-2</c:v>
                </c:pt>
                <c:pt idx="2044">
                  <c:v>2.4177797678046058E-2</c:v>
                </c:pt>
                <c:pt idx="2045">
                  <c:v>2.4177797677965004E-2</c:v>
                </c:pt>
                <c:pt idx="2046">
                  <c:v>2.4177797678046058E-2</c:v>
                </c:pt>
                <c:pt idx="2047">
                  <c:v>2.4177797678005528E-2</c:v>
                </c:pt>
                <c:pt idx="2048">
                  <c:v>2.4177797678046058E-2</c:v>
                </c:pt>
                <c:pt idx="2049">
                  <c:v>2.4177797677965004E-2</c:v>
                </c:pt>
                <c:pt idx="2050">
                  <c:v>2.4177797678005528E-2</c:v>
                </c:pt>
                <c:pt idx="2051">
                  <c:v>2.4177797678046058E-2</c:v>
                </c:pt>
                <c:pt idx="2052">
                  <c:v>2.4177797678005528E-2</c:v>
                </c:pt>
                <c:pt idx="2053">
                  <c:v>2.4177797678046058E-2</c:v>
                </c:pt>
                <c:pt idx="2054">
                  <c:v>2.4177797677965004E-2</c:v>
                </c:pt>
                <c:pt idx="2055">
                  <c:v>2.4177797678005528E-2</c:v>
                </c:pt>
                <c:pt idx="2056">
                  <c:v>2.4177797678046058E-2</c:v>
                </c:pt>
                <c:pt idx="2057">
                  <c:v>2.4177797678046058E-2</c:v>
                </c:pt>
                <c:pt idx="2058">
                  <c:v>2.4177797677965004E-2</c:v>
                </c:pt>
                <c:pt idx="2059">
                  <c:v>2.4177797677965004E-2</c:v>
                </c:pt>
                <c:pt idx="2060">
                  <c:v>2.4177797678005528E-2</c:v>
                </c:pt>
                <c:pt idx="2061">
                  <c:v>2.4177797678005528E-2</c:v>
                </c:pt>
                <c:pt idx="2062">
                  <c:v>2.4177797678086581E-2</c:v>
                </c:pt>
                <c:pt idx="2063">
                  <c:v>2.4177797677965004E-2</c:v>
                </c:pt>
                <c:pt idx="2064">
                  <c:v>2.4177797678086581E-2</c:v>
                </c:pt>
                <c:pt idx="2065">
                  <c:v>2.4177797677965004E-2</c:v>
                </c:pt>
                <c:pt idx="2066">
                  <c:v>2.4177797678005528E-2</c:v>
                </c:pt>
                <c:pt idx="2067">
                  <c:v>2.4177797678005528E-2</c:v>
                </c:pt>
                <c:pt idx="2068">
                  <c:v>2.4177797678046058E-2</c:v>
                </c:pt>
                <c:pt idx="2069">
                  <c:v>2.4177797677965004E-2</c:v>
                </c:pt>
                <c:pt idx="2070">
                  <c:v>2.4177797678005528E-2</c:v>
                </c:pt>
                <c:pt idx="2071">
                  <c:v>2.4177797678046058E-2</c:v>
                </c:pt>
                <c:pt idx="2072">
                  <c:v>2.4177797678005528E-2</c:v>
                </c:pt>
                <c:pt idx="2073">
                  <c:v>2.4177797678005528E-2</c:v>
                </c:pt>
                <c:pt idx="2074">
                  <c:v>2.4177797678046058E-2</c:v>
                </c:pt>
                <c:pt idx="2075">
                  <c:v>2.4177797678005528E-2</c:v>
                </c:pt>
                <c:pt idx="2076">
                  <c:v>2.4177797677965004E-2</c:v>
                </c:pt>
                <c:pt idx="2077">
                  <c:v>2.4177797678046058E-2</c:v>
                </c:pt>
                <c:pt idx="2078">
                  <c:v>2.4177797678046058E-2</c:v>
                </c:pt>
                <c:pt idx="2079">
                  <c:v>2.4177797677924478E-2</c:v>
                </c:pt>
                <c:pt idx="2080">
                  <c:v>2.4177797678127107E-2</c:v>
                </c:pt>
                <c:pt idx="2081">
                  <c:v>2.4177797678005528E-2</c:v>
                </c:pt>
                <c:pt idx="2082">
                  <c:v>2.4177797677965004E-2</c:v>
                </c:pt>
                <c:pt idx="2083">
                  <c:v>2.4177797678005528E-2</c:v>
                </c:pt>
                <c:pt idx="2084">
                  <c:v>2.4177797677965004E-2</c:v>
                </c:pt>
                <c:pt idx="2085">
                  <c:v>2.4177797678046058E-2</c:v>
                </c:pt>
                <c:pt idx="2086">
                  <c:v>2.4177797678046058E-2</c:v>
                </c:pt>
                <c:pt idx="2087">
                  <c:v>2.4177797678005528E-2</c:v>
                </c:pt>
                <c:pt idx="2088">
                  <c:v>2.4177797678005528E-2</c:v>
                </c:pt>
                <c:pt idx="2089">
                  <c:v>2.4177797678005528E-2</c:v>
                </c:pt>
                <c:pt idx="2090">
                  <c:v>2.4177797678046058E-2</c:v>
                </c:pt>
                <c:pt idx="2091">
                  <c:v>2.4177797678005528E-2</c:v>
                </c:pt>
                <c:pt idx="2092">
                  <c:v>2.4177797677965004E-2</c:v>
                </c:pt>
                <c:pt idx="2093">
                  <c:v>2.4177797678046058E-2</c:v>
                </c:pt>
                <c:pt idx="2094">
                  <c:v>2.4177797678046058E-2</c:v>
                </c:pt>
                <c:pt idx="2095">
                  <c:v>2.4177797677965004E-2</c:v>
                </c:pt>
                <c:pt idx="2096">
                  <c:v>2.4177797678005528E-2</c:v>
                </c:pt>
                <c:pt idx="2097">
                  <c:v>2.4177797678046058E-2</c:v>
                </c:pt>
                <c:pt idx="2098">
                  <c:v>2.4177797678005528E-2</c:v>
                </c:pt>
                <c:pt idx="2099">
                  <c:v>2.4177797678046058E-2</c:v>
                </c:pt>
                <c:pt idx="2100">
                  <c:v>2.4177797678005528E-2</c:v>
                </c:pt>
                <c:pt idx="2101">
                  <c:v>2.4177797677965004E-2</c:v>
                </c:pt>
                <c:pt idx="2102">
                  <c:v>2.4177797678046058E-2</c:v>
                </c:pt>
                <c:pt idx="2103">
                  <c:v>2.4177797677965004E-2</c:v>
                </c:pt>
                <c:pt idx="2104">
                  <c:v>2.4177797678046058E-2</c:v>
                </c:pt>
                <c:pt idx="2105">
                  <c:v>2.4177797678005528E-2</c:v>
                </c:pt>
                <c:pt idx="2106">
                  <c:v>2.4177797678046058E-2</c:v>
                </c:pt>
                <c:pt idx="2107">
                  <c:v>2.4177797678005528E-2</c:v>
                </c:pt>
                <c:pt idx="2108">
                  <c:v>2.4177797678005528E-2</c:v>
                </c:pt>
                <c:pt idx="2109">
                  <c:v>2.4177797677965004E-2</c:v>
                </c:pt>
                <c:pt idx="2110">
                  <c:v>2.4177797678046058E-2</c:v>
                </c:pt>
                <c:pt idx="2111">
                  <c:v>2.4177797678005528E-2</c:v>
                </c:pt>
                <c:pt idx="2112">
                  <c:v>2.4177797678086581E-2</c:v>
                </c:pt>
                <c:pt idx="2113">
                  <c:v>2.4177797677924478E-2</c:v>
                </c:pt>
                <c:pt idx="2114">
                  <c:v>2.4177797678046058E-2</c:v>
                </c:pt>
                <c:pt idx="2115">
                  <c:v>2.4177797678005528E-2</c:v>
                </c:pt>
                <c:pt idx="2116">
                  <c:v>2.4177797677965004E-2</c:v>
                </c:pt>
                <c:pt idx="2117">
                  <c:v>2.4177797678046058E-2</c:v>
                </c:pt>
                <c:pt idx="2118">
                  <c:v>2.4177797677965004E-2</c:v>
                </c:pt>
                <c:pt idx="2119">
                  <c:v>2.4177797678005528E-2</c:v>
                </c:pt>
                <c:pt idx="2120">
                  <c:v>2.4177797678086581E-2</c:v>
                </c:pt>
                <c:pt idx="2121">
                  <c:v>2.4177797678005528E-2</c:v>
                </c:pt>
                <c:pt idx="2122">
                  <c:v>2.4177797678005528E-2</c:v>
                </c:pt>
                <c:pt idx="2123">
                  <c:v>2.4177797677965004E-2</c:v>
                </c:pt>
                <c:pt idx="2124">
                  <c:v>2.4177797678046058E-2</c:v>
                </c:pt>
                <c:pt idx="2125">
                  <c:v>2.4177797677965004E-2</c:v>
                </c:pt>
                <c:pt idx="2126">
                  <c:v>2.4177797678046058E-2</c:v>
                </c:pt>
                <c:pt idx="2127">
                  <c:v>2.4177797678046058E-2</c:v>
                </c:pt>
                <c:pt idx="2128">
                  <c:v>2.4177797678005528E-2</c:v>
                </c:pt>
                <c:pt idx="2129">
                  <c:v>2.4177797678005528E-2</c:v>
                </c:pt>
                <c:pt idx="2130">
                  <c:v>2.4177797678005528E-2</c:v>
                </c:pt>
                <c:pt idx="2131">
                  <c:v>2.4177797678005528E-2</c:v>
                </c:pt>
                <c:pt idx="2132">
                  <c:v>2.4177797678086581E-2</c:v>
                </c:pt>
                <c:pt idx="2133">
                  <c:v>2.4177797677965004E-2</c:v>
                </c:pt>
                <c:pt idx="2134">
                  <c:v>2.4177797678005528E-2</c:v>
                </c:pt>
                <c:pt idx="2135">
                  <c:v>2.4177797677965004E-2</c:v>
                </c:pt>
                <c:pt idx="2136">
                  <c:v>2.4177797678086581E-2</c:v>
                </c:pt>
                <c:pt idx="2137">
                  <c:v>2.4177797678046058E-2</c:v>
                </c:pt>
                <c:pt idx="2138">
                  <c:v>2.4177797677965004E-2</c:v>
                </c:pt>
                <c:pt idx="2139">
                  <c:v>2.4177797678046058E-2</c:v>
                </c:pt>
                <c:pt idx="2140">
                  <c:v>2.4177797678005528E-2</c:v>
                </c:pt>
                <c:pt idx="2141">
                  <c:v>2.4177797677965004E-2</c:v>
                </c:pt>
                <c:pt idx="2142">
                  <c:v>2.4177797678086581E-2</c:v>
                </c:pt>
                <c:pt idx="2143">
                  <c:v>2.4177797677883955E-2</c:v>
                </c:pt>
                <c:pt idx="2144">
                  <c:v>2.4177797678086581E-2</c:v>
                </c:pt>
                <c:pt idx="2145">
                  <c:v>2.4177797678005528E-2</c:v>
                </c:pt>
                <c:pt idx="2146">
                  <c:v>2.4177797677965004E-2</c:v>
                </c:pt>
                <c:pt idx="2147">
                  <c:v>2.4177797678005528E-2</c:v>
                </c:pt>
                <c:pt idx="2148">
                  <c:v>2.4177797678046058E-2</c:v>
                </c:pt>
                <c:pt idx="2149">
                  <c:v>2.4177797678005528E-2</c:v>
                </c:pt>
                <c:pt idx="2150">
                  <c:v>2.4177797678046058E-2</c:v>
                </c:pt>
                <c:pt idx="2151">
                  <c:v>2.4177797678005528E-2</c:v>
                </c:pt>
                <c:pt idx="2152">
                  <c:v>2.4177797678005528E-2</c:v>
                </c:pt>
                <c:pt idx="2153">
                  <c:v>2.4177797678046058E-2</c:v>
                </c:pt>
                <c:pt idx="2154">
                  <c:v>2.4177797678005528E-2</c:v>
                </c:pt>
                <c:pt idx="2155">
                  <c:v>2.4177797678005528E-2</c:v>
                </c:pt>
                <c:pt idx="2156">
                  <c:v>2.4177797678005528E-2</c:v>
                </c:pt>
                <c:pt idx="2157">
                  <c:v>2.4177797677965004E-2</c:v>
                </c:pt>
                <c:pt idx="2158">
                  <c:v>2.4177797678086581E-2</c:v>
                </c:pt>
                <c:pt idx="2159">
                  <c:v>2.4177797678005528E-2</c:v>
                </c:pt>
                <c:pt idx="2160">
                  <c:v>2.4177797678086581E-2</c:v>
                </c:pt>
                <c:pt idx="2161">
                  <c:v>2.4177797677924478E-2</c:v>
                </c:pt>
                <c:pt idx="2162">
                  <c:v>2.4177797678046058E-2</c:v>
                </c:pt>
                <c:pt idx="2163">
                  <c:v>2.4177797678005528E-2</c:v>
                </c:pt>
                <c:pt idx="2164">
                  <c:v>2.4177797678046058E-2</c:v>
                </c:pt>
                <c:pt idx="2165">
                  <c:v>2.4177797677965004E-2</c:v>
                </c:pt>
                <c:pt idx="2166">
                  <c:v>2.4177797678005528E-2</c:v>
                </c:pt>
                <c:pt idx="2167">
                  <c:v>2.4177797678005528E-2</c:v>
                </c:pt>
                <c:pt idx="2168">
                  <c:v>2.4177797678046058E-2</c:v>
                </c:pt>
                <c:pt idx="2169">
                  <c:v>2.4177797678005528E-2</c:v>
                </c:pt>
                <c:pt idx="2170">
                  <c:v>2.4177797678005528E-2</c:v>
                </c:pt>
                <c:pt idx="2171">
                  <c:v>2.4177797678005528E-2</c:v>
                </c:pt>
                <c:pt idx="2172">
                  <c:v>2.4177797678005528E-2</c:v>
                </c:pt>
                <c:pt idx="2173">
                  <c:v>2.4177797678005528E-2</c:v>
                </c:pt>
                <c:pt idx="2174">
                  <c:v>2.4177797678005528E-2</c:v>
                </c:pt>
                <c:pt idx="2175">
                  <c:v>2.4177797678046058E-2</c:v>
                </c:pt>
                <c:pt idx="2176">
                  <c:v>2.4177797678005528E-2</c:v>
                </c:pt>
                <c:pt idx="2177">
                  <c:v>2.4177797678005528E-2</c:v>
                </c:pt>
                <c:pt idx="2178">
                  <c:v>2.4177797677965004E-2</c:v>
                </c:pt>
                <c:pt idx="2179">
                  <c:v>2.4177797678046058E-2</c:v>
                </c:pt>
                <c:pt idx="2180">
                  <c:v>2.4177797678005528E-2</c:v>
                </c:pt>
                <c:pt idx="2181">
                  <c:v>2.4177797678005528E-2</c:v>
                </c:pt>
                <c:pt idx="2182">
                  <c:v>2.4177797678046058E-2</c:v>
                </c:pt>
                <c:pt idx="2183">
                  <c:v>2.4177797677924478E-2</c:v>
                </c:pt>
                <c:pt idx="2184">
                  <c:v>2.4177797678086581E-2</c:v>
                </c:pt>
                <c:pt idx="2185">
                  <c:v>2.4177797678005528E-2</c:v>
                </c:pt>
                <c:pt idx="2186">
                  <c:v>2.4177797678046058E-2</c:v>
                </c:pt>
                <c:pt idx="2187">
                  <c:v>2.4177797677965004E-2</c:v>
                </c:pt>
                <c:pt idx="2188">
                  <c:v>2.4177797678005528E-2</c:v>
                </c:pt>
                <c:pt idx="2189">
                  <c:v>2.4177797678005528E-2</c:v>
                </c:pt>
                <c:pt idx="2190">
                  <c:v>2.4177797678086581E-2</c:v>
                </c:pt>
                <c:pt idx="2191">
                  <c:v>2.4177797674803991E-2</c:v>
                </c:pt>
                <c:pt idx="2192">
                  <c:v>2.4599086077732674E-2</c:v>
                </c:pt>
                <c:pt idx="2193">
                  <c:v>2.4599086077732674E-2</c:v>
                </c:pt>
                <c:pt idx="2194">
                  <c:v>2.4599086077732674E-2</c:v>
                </c:pt>
                <c:pt idx="2195">
                  <c:v>2.4599086077732674E-2</c:v>
                </c:pt>
                <c:pt idx="2196">
                  <c:v>2.4599086077732674E-2</c:v>
                </c:pt>
                <c:pt idx="2197">
                  <c:v>2.4599086077732674E-2</c:v>
                </c:pt>
                <c:pt idx="2198">
                  <c:v>2.459908607769215E-2</c:v>
                </c:pt>
                <c:pt idx="2199">
                  <c:v>2.459908607781373E-2</c:v>
                </c:pt>
                <c:pt idx="2200">
                  <c:v>2.459908607769215E-2</c:v>
                </c:pt>
                <c:pt idx="2201">
                  <c:v>2.4599086077732674E-2</c:v>
                </c:pt>
                <c:pt idx="2202">
                  <c:v>2.45990860777732E-2</c:v>
                </c:pt>
                <c:pt idx="2203">
                  <c:v>2.4599086077732674E-2</c:v>
                </c:pt>
                <c:pt idx="2204">
                  <c:v>2.4599086077732674E-2</c:v>
                </c:pt>
                <c:pt idx="2205">
                  <c:v>2.459908607769215E-2</c:v>
                </c:pt>
                <c:pt idx="2206">
                  <c:v>2.4599086077732674E-2</c:v>
                </c:pt>
                <c:pt idx="2207">
                  <c:v>2.45990860777732E-2</c:v>
                </c:pt>
                <c:pt idx="2208">
                  <c:v>2.4599086077732674E-2</c:v>
                </c:pt>
                <c:pt idx="2209">
                  <c:v>2.459908607769215E-2</c:v>
                </c:pt>
                <c:pt idx="2210">
                  <c:v>2.45990860777732E-2</c:v>
                </c:pt>
                <c:pt idx="2211">
                  <c:v>2.4599086077732674E-2</c:v>
                </c:pt>
                <c:pt idx="2212">
                  <c:v>2.459908607769215E-2</c:v>
                </c:pt>
                <c:pt idx="2213">
                  <c:v>2.4599086077732674E-2</c:v>
                </c:pt>
                <c:pt idx="2214">
                  <c:v>2.4599086077732674E-2</c:v>
                </c:pt>
                <c:pt idx="2215">
                  <c:v>2.4599086077732674E-2</c:v>
                </c:pt>
                <c:pt idx="2216">
                  <c:v>2.4599086077732674E-2</c:v>
                </c:pt>
                <c:pt idx="2217">
                  <c:v>2.4599086077732674E-2</c:v>
                </c:pt>
                <c:pt idx="2218">
                  <c:v>2.459908607769215E-2</c:v>
                </c:pt>
                <c:pt idx="2219">
                  <c:v>2.459908607781373E-2</c:v>
                </c:pt>
                <c:pt idx="2220">
                  <c:v>2.4599086077732674E-2</c:v>
                </c:pt>
                <c:pt idx="2221">
                  <c:v>2.4599086077732674E-2</c:v>
                </c:pt>
                <c:pt idx="2222">
                  <c:v>2.459908607769215E-2</c:v>
                </c:pt>
                <c:pt idx="2223">
                  <c:v>2.459908607781373E-2</c:v>
                </c:pt>
                <c:pt idx="2224">
                  <c:v>2.4599086077732674E-2</c:v>
                </c:pt>
                <c:pt idx="2225">
                  <c:v>2.459908607769215E-2</c:v>
                </c:pt>
                <c:pt idx="2226">
                  <c:v>2.45990860777732E-2</c:v>
                </c:pt>
                <c:pt idx="2227">
                  <c:v>2.4599086077732674E-2</c:v>
                </c:pt>
                <c:pt idx="2228">
                  <c:v>2.459908607769215E-2</c:v>
                </c:pt>
                <c:pt idx="2229">
                  <c:v>2.45990860777732E-2</c:v>
                </c:pt>
                <c:pt idx="2230">
                  <c:v>2.459908607769215E-2</c:v>
                </c:pt>
                <c:pt idx="2231">
                  <c:v>2.459908607781373E-2</c:v>
                </c:pt>
                <c:pt idx="2232">
                  <c:v>2.4599086077732674E-2</c:v>
                </c:pt>
                <c:pt idx="2233">
                  <c:v>2.4599086077732674E-2</c:v>
                </c:pt>
                <c:pt idx="2234">
                  <c:v>2.459908607769215E-2</c:v>
                </c:pt>
                <c:pt idx="2235">
                  <c:v>2.45990860777732E-2</c:v>
                </c:pt>
                <c:pt idx="2236">
                  <c:v>2.459908607769215E-2</c:v>
                </c:pt>
                <c:pt idx="2237">
                  <c:v>2.459908607769215E-2</c:v>
                </c:pt>
                <c:pt idx="2238">
                  <c:v>2.45990860777732E-2</c:v>
                </c:pt>
                <c:pt idx="2239">
                  <c:v>2.459908607781373E-2</c:v>
                </c:pt>
                <c:pt idx="2240">
                  <c:v>2.45990860777732E-2</c:v>
                </c:pt>
                <c:pt idx="2241">
                  <c:v>2.459908607769215E-2</c:v>
                </c:pt>
                <c:pt idx="2242">
                  <c:v>2.4599086077732674E-2</c:v>
                </c:pt>
                <c:pt idx="2243">
                  <c:v>2.4599086077732674E-2</c:v>
                </c:pt>
                <c:pt idx="2244">
                  <c:v>2.4599086077732674E-2</c:v>
                </c:pt>
                <c:pt idx="2245">
                  <c:v>2.459908607769215E-2</c:v>
                </c:pt>
                <c:pt idx="2246">
                  <c:v>2.45990860777732E-2</c:v>
                </c:pt>
                <c:pt idx="2247">
                  <c:v>2.45990860777732E-2</c:v>
                </c:pt>
                <c:pt idx="2248">
                  <c:v>2.4599086077732674E-2</c:v>
                </c:pt>
                <c:pt idx="2249">
                  <c:v>2.459908607769215E-2</c:v>
                </c:pt>
                <c:pt idx="2250">
                  <c:v>2.45990860777732E-2</c:v>
                </c:pt>
                <c:pt idx="2251">
                  <c:v>2.4599086077732674E-2</c:v>
                </c:pt>
                <c:pt idx="2252">
                  <c:v>2.459908607781373E-2</c:v>
                </c:pt>
                <c:pt idx="2253">
                  <c:v>2.4599086077732674E-2</c:v>
                </c:pt>
                <c:pt idx="2254">
                  <c:v>2.4599086077732674E-2</c:v>
                </c:pt>
                <c:pt idx="2255">
                  <c:v>2.45990860777732E-2</c:v>
                </c:pt>
                <c:pt idx="2256">
                  <c:v>2.45990860777732E-2</c:v>
                </c:pt>
                <c:pt idx="2257">
                  <c:v>2.459908607769215E-2</c:v>
                </c:pt>
                <c:pt idx="2258">
                  <c:v>2.4599086077732674E-2</c:v>
                </c:pt>
                <c:pt idx="2259">
                  <c:v>2.45990860777732E-2</c:v>
                </c:pt>
                <c:pt idx="2260">
                  <c:v>2.459908607769215E-2</c:v>
                </c:pt>
                <c:pt idx="2261">
                  <c:v>2.4599086077732674E-2</c:v>
                </c:pt>
                <c:pt idx="2262">
                  <c:v>2.459908607769215E-2</c:v>
                </c:pt>
                <c:pt idx="2263">
                  <c:v>2.459908607781373E-2</c:v>
                </c:pt>
                <c:pt idx="2264">
                  <c:v>2.459908607769215E-2</c:v>
                </c:pt>
                <c:pt idx="2265">
                  <c:v>2.4599086077732674E-2</c:v>
                </c:pt>
                <c:pt idx="2266">
                  <c:v>2.4599086077732674E-2</c:v>
                </c:pt>
                <c:pt idx="2267">
                  <c:v>2.4599086077732674E-2</c:v>
                </c:pt>
                <c:pt idx="2268">
                  <c:v>2.45990860777732E-2</c:v>
                </c:pt>
                <c:pt idx="2269">
                  <c:v>2.459908607765162E-2</c:v>
                </c:pt>
                <c:pt idx="2270">
                  <c:v>2.4599086077732674E-2</c:v>
                </c:pt>
                <c:pt idx="2271">
                  <c:v>2.459908607781373E-2</c:v>
                </c:pt>
                <c:pt idx="2272">
                  <c:v>2.4599086077732674E-2</c:v>
                </c:pt>
                <c:pt idx="2273">
                  <c:v>2.459908607769215E-2</c:v>
                </c:pt>
                <c:pt idx="2274">
                  <c:v>2.45990860777732E-2</c:v>
                </c:pt>
                <c:pt idx="2275">
                  <c:v>2.4599086077732674E-2</c:v>
                </c:pt>
                <c:pt idx="2276">
                  <c:v>2.4599086077732674E-2</c:v>
                </c:pt>
                <c:pt idx="2277">
                  <c:v>2.4599086077732674E-2</c:v>
                </c:pt>
                <c:pt idx="2278">
                  <c:v>2.4599086077732674E-2</c:v>
                </c:pt>
                <c:pt idx="2279">
                  <c:v>2.459908607781373E-2</c:v>
                </c:pt>
                <c:pt idx="2280">
                  <c:v>2.459908607769215E-2</c:v>
                </c:pt>
                <c:pt idx="2281">
                  <c:v>2.4599086077732674E-2</c:v>
                </c:pt>
                <c:pt idx="2282">
                  <c:v>2.459908607769215E-2</c:v>
                </c:pt>
                <c:pt idx="2283">
                  <c:v>2.45990860777732E-2</c:v>
                </c:pt>
                <c:pt idx="2284">
                  <c:v>2.45990860777732E-2</c:v>
                </c:pt>
                <c:pt idx="2285">
                  <c:v>2.4599086077732674E-2</c:v>
                </c:pt>
                <c:pt idx="2286">
                  <c:v>2.459908607765162E-2</c:v>
                </c:pt>
                <c:pt idx="2287">
                  <c:v>2.4599086077854253E-2</c:v>
                </c:pt>
                <c:pt idx="2288">
                  <c:v>2.4599086077732674E-2</c:v>
                </c:pt>
                <c:pt idx="2289">
                  <c:v>2.4599086077732674E-2</c:v>
                </c:pt>
                <c:pt idx="2290">
                  <c:v>2.4599086077732674E-2</c:v>
                </c:pt>
                <c:pt idx="2291">
                  <c:v>2.45990860777732E-2</c:v>
                </c:pt>
                <c:pt idx="2292">
                  <c:v>2.459908607769215E-2</c:v>
                </c:pt>
                <c:pt idx="2293">
                  <c:v>2.45990860777732E-2</c:v>
                </c:pt>
                <c:pt idx="2294">
                  <c:v>2.459908607765162E-2</c:v>
                </c:pt>
                <c:pt idx="2295">
                  <c:v>2.459908607781373E-2</c:v>
                </c:pt>
                <c:pt idx="2296">
                  <c:v>2.459908607769215E-2</c:v>
                </c:pt>
                <c:pt idx="2297">
                  <c:v>2.45990860777732E-2</c:v>
                </c:pt>
                <c:pt idx="2298">
                  <c:v>2.4599086077732674E-2</c:v>
                </c:pt>
                <c:pt idx="2299">
                  <c:v>2.4599086077732674E-2</c:v>
                </c:pt>
                <c:pt idx="2300">
                  <c:v>2.459908607769215E-2</c:v>
                </c:pt>
                <c:pt idx="2301">
                  <c:v>2.459908607769215E-2</c:v>
                </c:pt>
                <c:pt idx="2302">
                  <c:v>2.45990860777732E-2</c:v>
                </c:pt>
                <c:pt idx="2303">
                  <c:v>2.4599086077732674E-2</c:v>
                </c:pt>
                <c:pt idx="2304">
                  <c:v>2.459908607781373E-2</c:v>
                </c:pt>
                <c:pt idx="2305">
                  <c:v>2.459908607765162E-2</c:v>
                </c:pt>
                <c:pt idx="2306">
                  <c:v>2.45990860777732E-2</c:v>
                </c:pt>
                <c:pt idx="2307">
                  <c:v>2.4599086077732674E-2</c:v>
                </c:pt>
                <c:pt idx="2308">
                  <c:v>2.459908607769215E-2</c:v>
                </c:pt>
                <c:pt idx="2309">
                  <c:v>2.4599086077732674E-2</c:v>
                </c:pt>
                <c:pt idx="2310">
                  <c:v>2.4599086077732674E-2</c:v>
                </c:pt>
                <c:pt idx="2311">
                  <c:v>2.4599086077732674E-2</c:v>
                </c:pt>
                <c:pt idx="2312">
                  <c:v>2.4599086077732674E-2</c:v>
                </c:pt>
                <c:pt idx="2313">
                  <c:v>2.4599086077732674E-2</c:v>
                </c:pt>
                <c:pt idx="2314">
                  <c:v>2.45990860777732E-2</c:v>
                </c:pt>
                <c:pt idx="2315">
                  <c:v>2.4599086077732674E-2</c:v>
                </c:pt>
                <c:pt idx="2316">
                  <c:v>2.45990860777732E-2</c:v>
                </c:pt>
                <c:pt idx="2317">
                  <c:v>2.4599086077732674E-2</c:v>
                </c:pt>
                <c:pt idx="2318">
                  <c:v>2.4599086077732674E-2</c:v>
                </c:pt>
                <c:pt idx="2319">
                  <c:v>2.459908607781373E-2</c:v>
                </c:pt>
                <c:pt idx="2320">
                  <c:v>2.459908607769215E-2</c:v>
                </c:pt>
                <c:pt idx="2321">
                  <c:v>2.4599086077732674E-2</c:v>
                </c:pt>
                <c:pt idx="2322">
                  <c:v>2.45990860777732E-2</c:v>
                </c:pt>
                <c:pt idx="2323">
                  <c:v>2.45990860777732E-2</c:v>
                </c:pt>
                <c:pt idx="2324">
                  <c:v>2.4599086077732674E-2</c:v>
                </c:pt>
                <c:pt idx="2325">
                  <c:v>2.459908607769215E-2</c:v>
                </c:pt>
                <c:pt idx="2326">
                  <c:v>2.459908607769215E-2</c:v>
                </c:pt>
                <c:pt idx="2327">
                  <c:v>2.459908607781373E-2</c:v>
                </c:pt>
                <c:pt idx="2328">
                  <c:v>2.4599086077732674E-2</c:v>
                </c:pt>
                <c:pt idx="2329">
                  <c:v>2.4599086077732674E-2</c:v>
                </c:pt>
                <c:pt idx="2330">
                  <c:v>2.4599086077732674E-2</c:v>
                </c:pt>
                <c:pt idx="2331">
                  <c:v>2.459908607781373E-2</c:v>
                </c:pt>
                <c:pt idx="2332">
                  <c:v>2.459908607769215E-2</c:v>
                </c:pt>
                <c:pt idx="2333">
                  <c:v>2.459908607769215E-2</c:v>
                </c:pt>
                <c:pt idx="2334">
                  <c:v>2.4599086077732674E-2</c:v>
                </c:pt>
                <c:pt idx="2335">
                  <c:v>2.459908607781373E-2</c:v>
                </c:pt>
                <c:pt idx="2336">
                  <c:v>2.45990860777732E-2</c:v>
                </c:pt>
                <c:pt idx="2337">
                  <c:v>2.459908607765162E-2</c:v>
                </c:pt>
                <c:pt idx="2338">
                  <c:v>2.45990860777732E-2</c:v>
                </c:pt>
                <c:pt idx="2339">
                  <c:v>2.45990860777732E-2</c:v>
                </c:pt>
                <c:pt idx="2340">
                  <c:v>2.459908607769215E-2</c:v>
                </c:pt>
                <c:pt idx="2341">
                  <c:v>2.4599086077732674E-2</c:v>
                </c:pt>
                <c:pt idx="2342">
                  <c:v>2.4599086077732674E-2</c:v>
                </c:pt>
                <c:pt idx="2343">
                  <c:v>2.459908607781373E-2</c:v>
                </c:pt>
                <c:pt idx="2344">
                  <c:v>2.459908607765162E-2</c:v>
                </c:pt>
                <c:pt idx="2345">
                  <c:v>2.459908607781373E-2</c:v>
                </c:pt>
                <c:pt idx="2346">
                  <c:v>2.459908607769215E-2</c:v>
                </c:pt>
                <c:pt idx="2347">
                  <c:v>2.45990860777732E-2</c:v>
                </c:pt>
                <c:pt idx="2348">
                  <c:v>2.4599086077732674E-2</c:v>
                </c:pt>
                <c:pt idx="2349">
                  <c:v>2.4599086077732674E-2</c:v>
                </c:pt>
                <c:pt idx="2350">
                  <c:v>2.4599086077732674E-2</c:v>
                </c:pt>
                <c:pt idx="2351">
                  <c:v>2.459908607781373E-2</c:v>
                </c:pt>
                <c:pt idx="2352">
                  <c:v>2.459908607769215E-2</c:v>
                </c:pt>
                <c:pt idx="2353">
                  <c:v>2.4599086077732674E-2</c:v>
                </c:pt>
                <c:pt idx="2354">
                  <c:v>2.45990860777732E-2</c:v>
                </c:pt>
                <c:pt idx="2355">
                  <c:v>2.4599086077732674E-2</c:v>
                </c:pt>
                <c:pt idx="2356">
                  <c:v>2.459908607769215E-2</c:v>
                </c:pt>
                <c:pt idx="2357">
                  <c:v>2.4599086077732674E-2</c:v>
                </c:pt>
                <c:pt idx="2358">
                  <c:v>2.4599086077732674E-2</c:v>
                </c:pt>
                <c:pt idx="2359">
                  <c:v>2.45990860777732E-2</c:v>
                </c:pt>
                <c:pt idx="2360">
                  <c:v>2.459908607769215E-2</c:v>
                </c:pt>
                <c:pt idx="2361">
                  <c:v>2.4599086077732674E-2</c:v>
                </c:pt>
                <c:pt idx="2362">
                  <c:v>2.4599086077732674E-2</c:v>
                </c:pt>
                <c:pt idx="2363">
                  <c:v>2.459908607781373E-2</c:v>
                </c:pt>
                <c:pt idx="2364">
                  <c:v>2.459908607765162E-2</c:v>
                </c:pt>
                <c:pt idx="2365">
                  <c:v>2.459908607769215E-2</c:v>
                </c:pt>
                <c:pt idx="2366">
                  <c:v>2.4599086077732674E-2</c:v>
                </c:pt>
                <c:pt idx="2367">
                  <c:v>2.459908607781373E-2</c:v>
                </c:pt>
                <c:pt idx="2368">
                  <c:v>2.4599086077732674E-2</c:v>
                </c:pt>
                <c:pt idx="2369">
                  <c:v>2.4599086077732674E-2</c:v>
                </c:pt>
                <c:pt idx="2370">
                  <c:v>2.4599086077732674E-2</c:v>
                </c:pt>
                <c:pt idx="2371">
                  <c:v>2.45990860777732E-2</c:v>
                </c:pt>
                <c:pt idx="2372">
                  <c:v>2.4599086077732674E-2</c:v>
                </c:pt>
                <c:pt idx="2373">
                  <c:v>2.4599086077732674E-2</c:v>
                </c:pt>
                <c:pt idx="2374">
                  <c:v>2.45990860777732E-2</c:v>
                </c:pt>
                <c:pt idx="2375">
                  <c:v>2.45990860777732E-2</c:v>
                </c:pt>
                <c:pt idx="2376">
                  <c:v>2.4599086077732674E-2</c:v>
                </c:pt>
                <c:pt idx="2377">
                  <c:v>2.459908607765162E-2</c:v>
                </c:pt>
                <c:pt idx="2378">
                  <c:v>2.4599086077732674E-2</c:v>
                </c:pt>
                <c:pt idx="2379">
                  <c:v>2.45990860777732E-2</c:v>
                </c:pt>
                <c:pt idx="2380">
                  <c:v>2.45990860777732E-2</c:v>
                </c:pt>
                <c:pt idx="2381">
                  <c:v>2.459908607769215E-2</c:v>
                </c:pt>
                <c:pt idx="2382">
                  <c:v>2.4599086077732674E-2</c:v>
                </c:pt>
                <c:pt idx="2383">
                  <c:v>2.459908607781373E-2</c:v>
                </c:pt>
                <c:pt idx="2384">
                  <c:v>2.45990860777732E-2</c:v>
                </c:pt>
                <c:pt idx="2385">
                  <c:v>2.4599086077732674E-2</c:v>
                </c:pt>
                <c:pt idx="2386">
                  <c:v>2.459908607769215E-2</c:v>
                </c:pt>
                <c:pt idx="2387">
                  <c:v>2.459908607781373E-2</c:v>
                </c:pt>
                <c:pt idx="2388">
                  <c:v>2.4599086077732674E-2</c:v>
                </c:pt>
                <c:pt idx="2389">
                  <c:v>2.45990860777732E-2</c:v>
                </c:pt>
                <c:pt idx="2390">
                  <c:v>2.459908607769215E-2</c:v>
                </c:pt>
                <c:pt idx="2391">
                  <c:v>2.459908607781373E-2</c:v>
                </c:pt>
                <c:pt idx="2392">
                  <c:v>2.459908607769215E-2</c:v>
                </c:pt>
                <c:pt idx="2393">
                  <c:v>2.459908607769215E-2</c:v>
                </c:pt>
                <c:pt idx="2394">
                  <c:v>2.45990860777732E-2</c:v>
                </c:pt>
                <c:pt idx="2395">
                  <c:v>2.4599086077732674E-2</c:v>
                </c:pt>
                <c:pt idx="2396">
                  <c:v>2.4599086077732674E-2</c:v>
                </c:pt>
                <c:pt idx="2397">
                  <c:v>2.459908607769215E-2</c:v>
                </c:pt>
                <c:pt idx="2398">
                  <c:v>2.4599086077732674E-2</c:v>
                </c:pt>
                <c:pt idx="2399">
                  <c:v>2.459908607781373E-2</c:v>
                </c:pt>
                <c:pt idx="2400">
                  <c:v>2.4599086077732674E-2</c:v>
                </c:pt>
                <c:pt idx="2401">
                  <c:v>2.4599086077732674E-2</c:v>
                </c:pt>
                <c:pt idx="2402">
                  <c:v>2.4599086077732674E-2</c:v>
                </c:pt>
                <c:pt idx="2403">
                  <c:v>2.4599086077732674E-2</c:v>
                </c:pt>
                <c:pt idx="2404">
                  <c:v>2.4599086077732674E-2</c:v>
                </c:pt>
                <c:pt idx="2405">
                  <c:v>2.45990860777732E-2</c:v>
                </c:pt>
                <c:pt idx="2406">
                  <c:v>2.4599086077732674E-2</c:v>
                </c:pt>
                <c:pt idx="2407">
                  <c:v>2.459908607781373E-2</c:v>
                </c:pt>
                <c:pt idx="2408">
                  <c:v>2.459908607769215E-2</c:v>
                </c:pt>
                <c:pt idx="2409">
                  <c:v>2.45990860777732E-2</c:v>
                </c:pt>
                <c:pt idx="2410">
                  <c:v>2.459908607765162E-2</c:v>
                </c:pt>
                <c:pt idx="2411">
                  <c:v>2.459908607781373E-2</c:v>
                </c:pt>
                <c:pt idx="2412">
                  <c:v>2.4599086077732674E-2</c:v>
                </c:pt>
                <c:pt idx="2413">
                  <c:v>2.4599086077732674E-2</c:v>
                </c:pt>
                <c:pt idx="2414">
                  <c:v>2.459908607769215E-2</c:v>
                </c:pt>
                <c:pt idx="2415">
                  <c:v>2.459908607781373E-2</c:v>
                </c:pt>
                <c:pt idx="2416">
                  <c:v>2.4599086077732674E-2</c:v>
                </c:pt>
                <c:pt idx="2417">
                  <c:v>2.459908607769215E-2</c:v>
                </c:pt>
                <c:pt idx="2418">
                  <c:v>2.45990860777732E-2</c:v>
                </c:pt>
                <c:pt idx="2419">
                  <c:v>2.45990860777732E-2</c:v>
                </c:pt>
                <c:pt idx="2420">
                  <c:v>2.4599086077732674E-2</c:v>
                </c:pt>
                <c:pt idx="2421">
                  <c:v>2.4599086077732674E-2</c:v>
                </c:pt>
                <c:pt idx="2422">
                  <c:v>2.459908607765162E-2</c:v>
                </c:pt>
                <c:pt idx="2423">
                  <c:v>2.459908607781373E-2</c:v>
                </c:pt>
                <c:pt idx="2424">
                  <c:v>2.459908607769215E-2</c:v>
                </c:pt>
                <c:pt idx="2425">
                  <c:v>2.45990860777732E-2</c:v>
                </c:pt>
                <c:pt idx="2426">
                  <c:v>2.4599086077732674E-2</c:v>
                </c:pt>
                <c:pt idx="2427">
                  <c:v>2.45990860777732E-2</c:v>
                </c:pt>
                <c:pt idx="2428">
                  <c:v>2.459908607765162E-2</c:v>
                </c:pt>
                <c:pt idx="2429">
                  <c:v>2.459908607769215E-2</c:v>
                </c:pt>
                <c:pt idx="2430">
                  <c:v>2.4599086077854253E-2</c:v>
                </c:pt>
                <c:pt idx="2431">
                  <c:v>2.459908607769215E-2</c:v>
                </c:pt>
                <c:pt idx="2432">
                  <c:v>2.459908607781373E-2</c:v>
                </c:pt>
                <c:pt idx="2433">
                  <c:v>2.459908607769215E-2</c:v>
                </c:pt>
                <c:pt idx="2434">
                  <c:v>2.4599086077732674E-2</c:v>
                </c:pt>
                <c:pt idx="2435">
                  <c:v>2.45990860777732E-2</c:v>
                </c:pt>
                <c:pt idx="2436">
                  <c:v>2.459908607769215E-2</c:v>
                </c:pt>
                <c:pt idx="2437">
                  <c:v>2.45990860777732E-2</c:v>
                </c:pt>
                <c:pt idx="2438">
                  <c:v>2.459908607769215E-2</c:v>
                </c:pt>
                <c:pt idx="2439">
                  <c:v>2.45990860777732E-2</c:v>
                </c:pt>
                <c:pt idx="2440">
                  <c:v>2.45990860777732E-2</c:v>
                </c:pt>
                <c:pt idx="2441">
                  <c:v>2.459908607769215E-2</c:v>
                </c:pt>
                <c:pt idx="2442">
                  <c:v>2.45990860777732E-2</c:v>
                </c:pt>
                <c:pt idx="2443">
                  <c:v>2.4599086077732674E-2</c:v>
                </c:pt>
                <c:pt idx="2444">
                  <c:v>2.4599086077732674E-2</c:v>
                </c:pt>
                <c:pt idx="2445">
                  <c:v>2.45990860777732E-2</c:v>
                </c:pt>
                <c:pt idx="2446">
                  <c:v>2.4599086077732674E-2</c:v>
                </c:pt>
                <c:pt idx="2447">
                  <c:v>2.459908607781373E-2</c:v>
                </c:pt>
                <c:pt idx="2448">
                  <c:v>2.4599086077732674E-2</c:v>
                </c:pt>
                <c:pt idx="2449">
                  <c:v>2.459908607769215E-2</c:v>
                </c:pt>
                <c:pt idx="2450">
                  <c:v>2.45990860777732E-2</c:v>
                </c:pt>
                <c:pt idx="2451">
                  <c:v>2.459908607769215E-2</c:v>
                </c:pt>
                <c:pt idx="2452">
                  <c:v>2.4599086077732674E-2</c:v>
                </c:pt>
                <c:pt idx="2453">
                  <c:v>2.4599086077732674E-2</c:v>
                </c:pt>
                <c:pt idx="2454">
                  <c:v>2.4599086077732674E-2</c:v>
                </c:pt>
                <c:pt idx="2455">
                  <c:v>2.459908607781373E-2</c:v>
                </c:pt>
                <c:pt idx="2456">
                  <c:v>2.459908607769215E-2</c:v>
                </c:pt>
                <c:pt idx="2457">
                  <c:v>2.4599086077732674E-2</c:v>
                </c:pt>
                <c:pt idx="2458">
                  <c:v>2.45990860777732E-2</c:v>
                </c:pt>
                <c:pt idx="2459">
                  <c:v>2.4599086077732674E-2</c:v>
                </c:pt>
                <c:pt idx="2460">
                  <c:v>2.45990860777732E-2</c:v>
                </c:pt>
                <c:pt idx="2461">
                  <c:v>2.459908607765162E-2</c:v>
                </c:pt>
                <c:pt idx="2462">
                  <c:v>2.4599086077732674E-2</c:v>
                </c:pt>
                <c:pt idx="2463">
                  <c:v>2.459908607781373E-2</c:v>
                </c:pt>
                <c:pt idx="2464">
                  <c:v>2.4599086077732674E-2</c:v>
                </c:pt>
                <c:pt idx="2465">
                  <c:v>2.4599086077732674E-2</c:v>
                </c:pt>
                <c:pt idx="2466">
                  <c:v>2.4599086077732674E-2</c:v>
                </c:pt>
                <c:pt idx="2467">
                  <c:v>2.45990860777732E-2</c:v>
                </c:pt>
                <c:pt idx="2468">
                  <c:v>2.4599086077732674E-2</c:v>
                </c:pt>
                <c:pt idx="2469">
                  <c:v>2.459908607769215E-2</c:v>
                </c:pt>
                <c:pt idx="2470">
                  <c:v>2.4599086077732674E-2</c:v>
                </c:pt>
                <c:pt idx="2471">
                  <c:v>2.45990860777732E-2</c:v>
                </c:pt>
                <c:pt idx="2472">
                  <c:v>2.4599086077732674E-2</c:v>
                </c:pt>
                <c:pt idx="2473">
                  <c:v>2.459908607769215E-2</c:v>
                </c:pt>
                <c:pt idx="2474">
                  <c:v>2.45990860777732E-2</c:v>
                </c:pt>
                <c:pt idx="2475">
                  <c:v>2.4599086077732674E-2</c:v>
                </c:pt>
                <c:pt idx="2476">
                  <c:v>2.45990860777732E-2</c:v>
                </c:pt>
                <c:pt idx="2477">
                  <c:v>2.459908607769215E-2</c:v>
                </c:pt>
                <c:pt idx="2478">
                  <c:v>2.45990860777732E-2</c:v>
                </c:pt>
                <c:pt idx="2479">
                  <c:v>2.45990860777732E-2</c:v>
                </c:pt>
                <c:pt idx="2480">
                  <c:v>2.45990860777732E-2</c:v>
                </c:pt>
                <c:pt idx="2481">
                  <c:v>2.459908607769215E-2</c:v>
                </c:pt>
                <c:pt idx="2482">
                  <c:v>2.45990860777732E-2</c:v>
                </c:pt>
                <c:pt idx="2483">
                  <c:v>2.4599086077732674E-2</c:v>
                </c:pt>
                <c:pt idx="2484">
                  <c:v>2.459908607769215E-2</c:v>
                </c:pt>
                <c:pt idx="2485">
                  <c:v>2.4599086077732674E-2</c:v>
                </c:pt>
                <c:pt idx="2486">
                  <c:v>2.4599086077732674E-2</c:v>
                </c:pt>
                <c:pt idx="2487">
                  <c:v>2.459908607781373E-2</c:v>
                </c:pt>
                <c:pt idx="2488">
                  <c:v>2.459908607769215E-2</c:v>
                </c:pt>
                <c:pt idx="2489">
                  <c:v>2.45990860777732E-2</c:v>
                </c:pt>
                <c:pt idx="2490">
                  <c:v>2.4599086077732674E-2</c:v>
                </c:pt>
                <c:pt idx="2491">
                  <c:v>2.45990860777732E-2</c:v>
                </c:pt>
                <c:pt idx="2492">
                  <c:v>2.4599086077732674E-2</c:v>
                </c:pt>
                <c:pt idx="2493">
                  <c:v>2.459908607769215E-2</c:v>
                </c:pt>
                <c:pt idx="2494">
                  <c:v>2.4599086077732674E-2</c:v>
                </c:pt>
                <c:pt idx="2495">
                  <c:v>2.45990860777732E-2</c:v>
                </c:pt>
                <c:pt idx="2496">
                  <c:v>2.45990860777732E-2</c:v>
                </c:pt>
                <c:pt idx="2497">
                  <c:v>2.459908607769215E-2</c:v>
                </c:pt>
                <c:pt idx="2498">
                  <c:v>2.459908607769215E-2</c:v>
                </c:pt>
                <c:pt idx="2499">
                  <c:v>2.45990860777732E-2</c:v>
                </c:pt>
                <c:pt idx="2500">
                  <c:v>2.45990860777732E-2</c:v>
                </c:pt>
                <c:pt idx="2501">
                  <c:v>2.459908607769215E-2</c:v>
                </c:pt>
                <c:pt idx="2502">
                  <c:v>2.45990860777732E-2</c:v>
                </c:pt>
                <c:pt idx="2503">
                  <c:v>2.45990860777732E-2</c:v>
                </c:pt>
                <c:pt idx="2504">
                  <c:v>2.4599086077732674E-2</c:v>
                </c:pt>
                <c:pt idx="2505">
                  <c:v>2.459908607769215E-2</c:v>
                </c:pt>
                <c:pt idx="2506">
                  <c:v>2.4599086077732674E-2</c:v>
                </c:pt>
                <c:pt idx="2507">
                  <c:v>2.4599086077732674E-2</c:v>
                </c:pt>
                <c:pt idx="2508">
                  <c:v>2.459908607781373E-2</c:v>
                </c:pt>
                <c:pt idx="2509">
                  <c:v>2.4599086077732674E-2</c:v>
                </c:pt>
                <c:pt idx="2510">
                  <c:v>2.459908607769215E-2</c:v>
                </c:pt>
                <c:pt idx="2511">
                  <c:v>2.459908607781373E-2</c:v>
                </c:pt>
                <c:pt idx="2512">
                  <c:v>2.4599086077732674E-2</c:v>
                </c:pt>
                <c:pt idx="2513">
                  <c:v>2.4599086077732674E-2</c:v>
                </c:pt>
                <c:pt idx="2514">
                  <c:v>2.459908607769215E-2</c:v>
                </c:pt>
                <c:pt idx="2515">
                  <c:v>2.45990860777732E-2</c:v>
                </c:pt>
                <c:pt idx="2516">
                  <c:v>2.459908607769215E-2</c:v>
                </c:pt>
                <c:pt idx="2517">
                  <c:v>2.45990860777732E-2</c:v>
                </c:pt>
                <c:pt idx="2518">
                  <c:v>2.4599086077732674E-2</c:v>
                </c:pt>
                <c:pt idx="2519">
                  <c:v>2.45990860777732E-2</c:v>
                </c:pt>
                <c:pt idx="2520">
                  <c:v>2.4599086077732674E-2</c:v>
                </c:pt>
                <c:pt idx="2521">
                  <c:v>2.4599086077732674E-2</c:v>
                </c:pt>
                <c:pt idx="2522">
                  <c:v>2.459908607769215E-2</c:v>
                </c:pt>
                <c:pt idx="2523">
                  <c:v>2.45990860777732E-2</c:v>
                </c:pt>
                <c:pt idx="2524">
                  <c:v>2.45990860777732E-2</c:v>
                </c:pt>
                <c:pt idx="2525">
                  <c:v>2.459908607769215E-2</c:v>
                </c:pt>
                <c:pt idx="2526">
                  <c:v>2.459908607769215E-2</c:v>
                </c:pt>
                <c:pt idx="2527">
                  <c:v>2.459908607781373E-2</c:v>
                </c:pt>
                <c:pt idx="2528">
                  <c:v>2.459908607769215E-2</c:v>
                </c:pt>
                <c:pt idx="2529">
                  <c:v>2.4599086077732674E-2</c:v>
                </c:pt>
                <c:pt idx="2530">
                  <c:v>2.45990860777732E-2</c:v>
                </c:pt>
                <c:pt idx="2531">
                  <c:v>2.459908607769215E-2</c:v>
                </c:pt>
                <c:pt idx="2532">
                  <c:v>2.45990860777732E-2</c:v>
                </c:pt>
                <c:pt idx="2533">
                  <c:v>2.459908607769215E-2</c:v>
                </c:pt>
                <c:pt idx="2534">
                  <c:v>2.459908607769215E-2</c:v>
                </c:pt>
                <c:pt idx="2535">
                  <c:v>2.459908607781373E-2</c:v>
                </c:pt>
                <c:pt idx="2536">
                  <c:v>2.459908607769215E-2</c:v>
                </c:pt>
                <c:pt idx="2537">
                  <c:v>2.4599086077732674E-2</c:v>
                </c:pt>
                <c:pt idx="2538">
                  <c:v>2.459908607769215E-2</c:v>
                </c:pt>
                <c:pt idx="2539">
                  <c:v>2.45990860777732E-2</c:v>
                </c:pt>
                <c:pt idx="2540">
                  <c:v>2.45990860777732E-2</c:v>
                </c:pt>
                <c:pt idx="2541">
                  <c:v>2.4599086077732674E-2</c:v>
                </c:pt>
                <c:pt idx="2542">
                  <c:v>2.459908607769215E-2</c:v>
                </c:pt>
                <c:pt idx="2543">
                  <c:v>2.45990860777732E-2</c:v>
                </c:pt>
                <c:pt idx="2544">
                  <c:v>2.459908607781373E-2</c:v>
                </c:pt>
                <c:pt idx="2545">
                  <c:v>2.459908607769215E-2</c:v>
                </c:pt>
                <c:pt idx="2546">
                  <c:v>2.4599086077732674E-2</c:v>
                </c:pt>
                <c:pt idx="2547">
                  <c:v>2.45990860777732E-2</c:v>
                </c:pt>
                <c:pt idx="2548">
                  <c:v>2.4599086077732674E-2</c:v>
                </c:pt>
                <c:pt idx="2549">
                  <c:v>2.4599086077732674E-2</c:v>
                </c:pt>
                <c:pt idx="2550">
                  <c:v>2.459908607769215E-2</c:v>
                </c:pt>
                <c:pt idx="2551">
                  <c:v>2.459908607781373E-2</c:v>
                </c:pt>
                <c:pt idx="2552">
                  <c:v>2.4599086077732674E-2</c:v>
                </c:pt>
                <c:pt idx="2553">
                  <c:v>2.4599086077732674E-2</c:v>
                </c:pt>
                <c:pt idx="2554">
                  <c:v>2.45990860777732E-2</c:v>
                </c:pt>
                <c:pt idx="2555">
                  <c:v>2.4599086077732674E-2</c:v>
                </c:pt>
                <c:pt idx="2556">
                  <c:v>2.4599086069262768E-2</c:v>
                </c:pt>
                <c:pt idx="2557">
                  <c:v>2.4958088876909399E-2</c:v>
                </c:pt>
                <c:pt idx="2558">
                  <c:v>2.4958088876909399E-2</c:v>
                </c:pt>
                <c:pt idx="2559">
                  <c:v>2.4958088876868876E-2</c:v>
                </c:pt>
                <c:pt idx="2560">
                  <c:v>2.4958088876909399E-2</c:v>
                </c:pt>
                <c:pt idx="2561">
                  <c:v>2.4958088876868876E-2</c:v>
                </c:pt>
                <c:pt idx="2562">
                  <c:v>2.4958088876949926E-2</c:v>
                </c:pt>
                <c:pt idx="2563">
                  <c:v>2.4958088876909399E-2</c:v>
                </c:pt>
                <c:pt idx="2564">
                  <c:v>2.4958088876909399E-2</c:v>
                </c:pt>
                <c:pt idx="2565">
                  <c:v>2.4958088876949926E-2</c:v>
                </c:pt>
                <c:pt idx="2566">
                  <c:v>2.4958088876909399E-2</c:v>
                </c:pt>
                <c:pt idx="2567">
                  <c:v>2.4958088876909399E-2</c:v>
                </c:pt>
                <c:pt idx="2568">
                  <c:v>2.4958088876909399E-2</c:v>
                </c:pt>
                <c:pt idx="2569">
                  <c:v>2.4958088876868876E-2</c:v>
                </c:pt>
                <c:pt idx="2570">
                  <c:v>2.4958088876949926E-2</c:v>
                </c:pt>
                <c:pt idx="2571">
                  <c:v>2.4958088876828346E-2</c:v>
                </c:pt>
                <c:pt idx="2572">
                  <c:v>2.4958088876990449E-2</c:v>
                </c:pt>
                <c:pt idx="2573">
                  <c:v>2.4958088876909399E-2</c:v>
                </c:pt>
                <c:pt idx="2574">
                  <c:v>2.4958088876909399E-2</c:v>
                </c:pt>
                <c:pt idx="2575">
                  <c:v>2.4958088876868876E-2</c:v>
                </c:pt>
                <c:pt idx="2576">
                  <c:v>2.4958088876949926E-2</c:v>
                </c:pt>
                <c:pt idx="2577">
                  <c:v>2.4958088876909399E-2</c:v>
                </c:pt>
                <c:pt idx="2578">
                  <c:v>2.4958088876909399E-2</c:v>
                </c:pt>
                <c:pt idx="2579">
                  <c:v>2.4958088876909399E-2</c:v>
                </c:pt>
                <c:pt idx="2580">
                  <c:v>2.4958088876949926E-2</c:v>
                </c:pt>
                <c:pt idx="2581">
                  <c:v>2.4958088876909399E-2</c:v>
                </c:pt>
                <c:pt idx="2582">
                  <c:v>2.4958088876949926E-2</c:v>
                </c:pt>
                <c:pt idx="2583">
                  <c:v>2.4958088876868876E-2</c:v>
                </c:pt>
                <c:pt idx="2584">
                  <c:v>2.4958088876909399E-2</c:v>
                </c:pt>
                <c:pt idx="2585">
                  <c:v>2.4958088876909399E-2</c:v>
                </c:pt>
                <c:pt idx="2586">
                  <c:v>2.4958088876949926E-2</c:v>
                </c:pt>
                <c:pt idx="2587">
                  <c:v>2.4958088876868876E-2</c:v>
                </c:pt>
                <c:pt idx="2588">
                  <c:v>2.4958088876949926E-2</c:v>
                </c:pt>
                <c:pt idx="2589">
                  <c:v>2.4958088876949926E-2</c:v>
                </c:pt>
                <c:pt idx="2590">
                  <c:v>2.4958088876868876E-2</c:v>
                </c:pt>
                <c:pt idx="2591">
                  <c:v>2.4958088876909399E-2</c:v>
                </c:pt>
                <c:pt idx="2592">
                  <c:v>2.4958088876909399E-2</c:v>
                </c:pt>
                <c:pt idx="2593">
                  <c:v>2.4958088876868876E-2</c:v>
                </c:pt>
                <c:pt idx="2594">
                  <c:v>2.4958088876909399E-2</c:v>
                </c:pt>
                <c:pt idx="2595">
                  <c:v>2.4958088876909399E-2</c:v>
                </c:pt>
                <c:pt idx="2596">
                  <c:v>2.4958088876949926E-2</c:v>
                </c:pt>
                <c:pt idx="2597">
                  <c:v>2.4958088876949926E-2</c:v>
                </c:pt>
                <c:pt idx="2598">
                  <c:v>2.4958088876868876E-2</c:v>
                </c:pt>
                <c:pt idx="2599">
                  <c:v>2.4958088876949926E-2</c:v>
                </c:pt>
                <c:pt idx="2600">
                  <c:v>2.4958088876909399E-2</c:v>
                </c:pt>
                <c:pt idx="2601">
                  <c:v>2.4958088876909399E-2</c:v>
                </c:pt>
                <c:pt idx="2602">
                  <c:v>2.4958088876909399E-2</c:v>
                </c:pt>
                <c:pt idx="2603">
                  <c:v>2.4958088876868876E-2</c:v>
                </c:pt>
                <c:pt idx="2604">
                  <c:v>2.4958088876949926E-2</c:v>
                </c:pt>
                <c:pt idx="2605">
                  <c:v>2.4958088876909399E-2</c:v>
                </c:pt>
                <c:pt idx="2606">
                  <c:v>2.4958088876949926E-2</c:v>
                </c:pt>
                <c:pt idx="2607">
                  <c:v>2.4958088876868876E-2</c:v>
                </c:pt>
                <c:pt idx="2608">
                  <c:v>2.4958088876949926E-2</c:v>
                </c:pt>
                <c:pt idx="2609">
                  <c:v>2.4958088876868876E-2</c:v>
                </c:pt>
                <c:pt idx="2610">
                  <c:v>2.4958088876868876E-2</c:v>
                </c:pt>
                <c:pt idx="2611">
                  <c:v>2.4958088876909399E-2</c:v>
                </c:pt>
                <c:pt idx="2612">
                  <c:v>2.4958088877030979E-2</c:v>
                </c:pt>
                <c:pt idx="2613">
                  <c:v>2.4958088876868876E-2</c:v>
                </c:pt>
                <c:pt idx="2614">
                  <c:v>2.4958088876909399E-2</c:v>
                </c:pt>
                <c:pt idx="2615">
                  <c:v>2.4958088876868876E-2</c:v>
                </c:pt>
                <c:pt idx="2616">
                  <c:v>2.4958088876868876E-2</c:v>
                </c:pt>
                <c:pt idx="2617">
                  <c:v>2.4958088876990449E-2</c:v>
                </c:pt>
                <c:pt idx="2618">
                  <c:v>2.4958088876868876E-2</c:v>
                </c:pt>
                <c:pt idx="2619">
                  <c:v>2.4958088876909399E-2</c:v>
                </c:pt>
                <c:pt idx="2620">
                  <c:v>2.4958088876990449E-2</c:v>
                </c:pt>
                <c:pt idx="2621">
                  <c:v>2.4958088876868876E-2</c:v>
                </c:pt>
                <c:pt idx="2622">
                  <c:v>2.4958088876909399E-2</c:v>
                </c:pt>
                <c:pt idx="2623">
                  <c:v>2.4958088876949926E-2</c:v>
                </c:pt>
                <c:pt idx="2624">
                  <c:v>2.4958088876868876E-2</c:v>
                </c:pt>
                <c:pt idx="2625">
                  <c:v>2.4958088876909399E-2</c:v>
                </c:pt>
                <c:pt idx="2626">
                  <c:v>2.4958088876949926E-2</c:v>
                </c:pt>
                <c:pt idx="2627">
                  <c:v>2.4958088876909399E-2</c:v>
                </c:pt>
                <c:pt idx="2628">
                  <c:v>2.4958088876909399E-2</c:v>
                </c:pt>
                <c:pt idx="2629">
                  <c:v>2.4958088876909399E-2</c:v>
                </c:pt>
                <c:pt idx="2630">
                  <c:v>2.4958088876909399E-2</c:v>
                </c:pt>
                <c:pt idx="2631">
                  <c:v>2.4958088876909399E-2</c:v>
                </c:pt>
                <c:pt idx="2632">
                  <c:v>2.4958088876868876E-2</c:v>
                </c:pt>
                <c:pt idx="2633">
                  <c:v>2.4958088876949926E-2</c:v>
                </c:pt>
                <c:pt idx="2634">
                  <c:v>2.4958088876868876E-2</c:v>
                </c:pt>
                <c:pt idx="2635">
                  <c:v>2.4958088876868876E-2</c:v>
                </c:pt>
                <c:pt idx="2636">
                  <c:v>2.4958088876990449E-2</c:v>
                </c:pt>
                <c:pt idx="2637">
                  <c:v>2.4958088876909399E-2</c:v>
                </c:pt>
                <c:pt idx="2638">
                  <c:v>2.4958088876868876E-2</c:v>
                </c:pt>
                <c:pt idx="2639">
                  <c:v>2.4958088876909399E-2</c:v>
                </c:pt>
                <c:pt idx="2640">
                  <c:v>2.4958088876949926E-2</c:v>
                </c:pt>
                <c:pt idx="2641">
                  <c:v>2.4958088876909399E-2</c:v>
                </c:pt>
                <c:pt idx="2642">
                  <c:v>2.4958088876909399E-2</c:v>
                </c:pt>
                <c:pt idx="2643">
                  <c:v>2.4958088876909399E-2</c:v>
                </c:pt>
                <c:pt idx="2644">
                  <c:v>2.4958088876990449E-2</c:v>
                </c:pt>
                <c:pt idx="2645">
                  <c:v>2.4958088876909399E-2</c:v>
                </c:pt>
                <c:pt idx="2646">
                  <c:v>2.4958088876909399E-2</c:v>
                </c:pt>
                <c:pt idx="2647">
                  <c:v>2.4958088876868876E-2</c:v>
                </c:pt>
                <c:pt idx="2648">
                  <c:v>2.4958088876868876E-2</c:v>
                </c:pt>
                <c:pt idx="2649">
                  <c:v>2.4958088876909399E-2</c:v>
                </c:pt>
                <c:pt idx="2650">
                  <c:v>2.4958088876868876E-2</c:v>
                </c:pt>
                <c:pt idx="2651">
                  <c:v>2.4958088876949926E-2</c:v>
                </c:pt>
                <c:pt idx="2652">
                  <c:v>2.4958088876909399E-2</c:v>
                </c:pt>
                <c:pt idx="2653">
                  <c:v>2.4958088876909399E-2</c:v>
                </c:pt>
                <c:pt idx="2654">
                  <c:v>2.4958088876868876E-2</c:v>
                </c:pt>
                <c:pt idx="2655">
                  <c:v>2.4958088876909399E-2</c:v>
                </c:pt>
                <c:pt idx="2656">
                  <c:v>2.4958088876909399E-2</c:v>
                </c:pt>
                <c:pt idx="2657">
                  <c:v>2.4958088876909399E-2</c:v>
                </c:pt>
                <c:pt idx="2658">
                  <c:v>2.4958088876868876E-2</c:v>
                </c:pt>
                <c:pt idx="2659">
                  <c:v>2.4958088876949926E-2</c:v>
                </c:pt>
                <c:pt idx="2660">
                  <c:v>2.4958088876909399E-2</c:v>
                </c:pt>
                <c:pt idx="2661">
                  <c:v>2.4958088876990449E-2</c:v>
                </c:pt>
                <c:pt idx="2662">
                  <c:v>2.4958088876868876E-2</c:v>
                </c:pt>
                <c:pt idx="2663">
                  <c:v>2.4958088876868876E-2</c:v>
                </c:pt>
                <c:pt idx="2664">
                  <c:v>2.4958088876909399E-2</c:v>
                </c:pt>
                <c:pt idx="2665">
                  <c:v>2.4958088876909399E-2</c:v>
                </c:pt>
                <c:pt idx="2666">
                  <c:v>2.4958088876909399E-2</c:v>
                </c:pt>
                <c:pt idx="2667">
                  <c:v>2.4958088876909399E-2</c:v>
                </c:pt>
                <c:pt idx="2668">
                  <c:v>2.4958088876909399E-2</c:v>
                </c:pt>
                <c:pt idx="2669">
                  <c:v>2.4958088876868876E-2</c:v>
                </c:pt>
                <c:pt idx="2670">
                  <c:v>2.4958088876949926E-2</c:v>
                </c:pt>
                <c:pt idx="2671">
                  <c:v>2.4958088876868876E-2</c:v>
                </c:pt>
                <c:pt idx="2672">
                  <c:v>2.4958088876990449E-2</c:v>
                </c:pt>
                <c:pt idx="2673">
                  <c:v>2.4958088876828346E-2</c:v>
                </c:pt>
                <c:pt idx="2674">
                  <c:v>2.4958088876949926E-2</c:v>
                </c:pt>
                <c:pt idx="2675">
                  <c:v>2.4958088876868876E-2</c:v>
                </c:pt>
                <c:pt idx="2676">
                  <c:v>2.4958088876990449E-2</c:v>
                </c:pt>
                <c:pt idx="2677">
                  <c:v>2.4958088876909399E-2</c:v>
                </c:pt>
                <c:pt idx="2678">
                  <c:v>2.4958088876949926E-2</c:v>
                </c:pt>
                <c:pt idx="2679">
                  <c:v>2.4958088876868876E-2</c:v>
                </c:pt>
                <c:pt idx="2680">
                  <c:v>2.4958088876868876E-2</c:v>
                </c:pt>
                <c:pt idx="2681">
                  <c:v>2.4958088876909399E-2</c:v>
                </c:pt>
                <c:pt idx="2682">
                  <c:v>2.4958088876949926E-2</c:v>
                </c:pt>
                <c:pt idx="2683">
                  <c:v>2.4958088876868876E-2</c:v>
                </c:pt>
                <c:pt idx="2684">
                  <c:v>2.4958088876990449E-2</c:v>
                </c:pt>
                <c:pt idx="2685">
                  <c:v>2.4958088876868876E-2</c:v>
                </c:pt>
                <c:pt idx="2686">
                  <c:v>2.4958088876909399E-2</c:v>
                </c:pt>
                <c:pt idx="2687">
                  <c:v>2.4958088876868876E-2</c:v>
                </c:pt>
                <c:pt idx="2688">
                  <c:v>2.4958088876949926E-2</c:v>
                </c:pt>
                <c:pt idx="2689">
                  <c:v>2.4958088876868876E-2</c:v>
                </c:pt>
                <c:pt idx="2690">
                  <c:v>2.4958088876909399E-2</c:v>
                </c:pt>
                <c:pt idx="2691">
                  <c:v>2.4958088876909399E-2</c:v>
                </c:pt>
                <c:pt idx="2692">
                  <c:v>2.4958088876909399E-2</c:v>
                </c:pt>
                <c:pt idx="2693">
                  <c:v>2.4958088876949926E-2</c:v>
                </c:pt>
                <c:pt idx="2694">
                  <c:v>2.4958088876868876E-2</c:v>
                </c:pt>
                <c:pt idx="2695">
                  <c:v>2.4958088876868876E-2</c:v>
                </c:pt>
                <c:pt idx="2696">
                  <c:v>2.4958088876909399E-2</c:v>
                </c:pt>
                <c:pt idx="2697">
                  <c:v>2.4958088876909399E-2</c:v>
                </c:pt>
                <c:pt idx="2698">
                  <c:v>2.4958088876949926E-2</c:v>
                </c:pt>
                <c:pt idx="2699">
                  <c:v>2.4958088876868876E-2</c:v>
                </c:pt>
                <c:pt idx="2700">
                  <c:v>2.4958088876949926E-2</c:v>
                </c:pt>
                <c:pt idx="2701">
                  <c:v>2.4958088876868876E-2</c:v>
                </c:pt>
                <c:pt idx="2702">
                  <c:v>2.4958088876909399E-2</c:v>
                </c:pt>
                <c:pt idx="2703">
                  <c:v>2.4958088876909399E-2</c:v>
                </c:pt>
                <c:pt idx="2704">
                  <c:v>2.4958088876949926E-2</c:v>
                </c:pt>
                <c:pt idx="2705">
                  <c:v>2.4958088876868876E-2</c:v>
                </c:pt>
                <c:pt idx="2706">
                  <c:v>2.4958088876909399E-2</c:v>
                </c:pt>
                <c:pt idx="2707">
                  <c:v>2.4958088876909399E-2</c:v>
                </c:pt>
                <c:pt idx="2708">
                  <c:v>2.4958088876990449E-2</c:v>
                </c:pt>
                <c:pt idx="2709">
                  <c:v>2.4958088876868876E-2</c:v>
                </c:pt>
                <c:pt idx="2710">
                  <c:v>2.4958088876909399E-2</c:v>
                </c:pt>
                <c:pt idx="2711">
                  <c:v>2.4958088876868876E-2</c:v>
                </c:pt>
                <c:pt idx="2712">
                  <c:v>2.4958088876909399E-2</c:v>
                </c:pt>
                <c:pt idx="2713">
                  <c:v>2.4958088876949926E-2</c:v>
                </c:pt>
                <c:pt idx="2714">
                  <c:v>2.4958088876868876E-2</c:v>
                </c:pt>
                <c:pt idx="2715">
                  <c:v>2.4958088876868876E-2</c:v>
                </c:pt>
                <c:pt idx="2716">
                  <c:v>2.4958088876949926E-2</c:v>
                </c:pt>
                <c:pt idx="2717">
                  <c:v>2.4958088876949926E-2</c:v>
                </c:pt>
                <c:pt idx="2718">
                  <c:v>2.4958088876909399E-2</c:v>
                </c:pt>
                <c:pt idx="2719">
                  <c:v>2.4958088876868876E-2</c:v>
                </c:pt>
                <c:pt idx="2720">
                  <c:v>2.4958088876868876E-2</c:v>
                </c:pt>
                <c:pt idx="2721">
                  <c:v>2.4958088876909399E-2</c:v>
                </c:pt>
                <c:pt idx="2722">
                  <c:v>2.4958088876949926E-2</c:v>
                </c:pt>
                <c:pt idx="2723">
                  <c:v>2.4958088876909399E-2</c:v>
                </c:pt>
                <c:pt idx="2724">
                  <c:v>2.4958088876868876E-2</c:v>
                </c:pt>
                <c:pt idx="2725">
                  <c:v>2.4958088876990449E-2</c:v>
                </c:pt>
                <c:pt idx="2726">
                  <c:v>2.4958088876868876E-2</c:v>
                </c:pt>
                <c:pt idx="2727">
                  <c:v>2.4958088876949926E-2</c:v>
                </c:pt>
                <c:pt idx="2728">
                  <c:v>2.4958088876828346E-2</c:v>
                </c:pt>
                <c:pt idx="2729">
                  <c:v>2.4958088876909399E-2</c:v>
                </c:pt>
                <c:pt idx="2730">
                  <c:v>2.4958088876949926E-2</c:v>
                </c:pt>
                <c:pt idx="2731">
                  <c:v>2.4958088876909399E-2</c:v>
                </c:pt>
                <c:pt idx="2732">
                  <c:v>2.4958088876868876E-2</c:v>
                </c:pt>
                <c:pt idx="2733">
                  <c:v>2.4958088876949926E-2</c:v>
                </c:pt>
                <c:pt idx="2734">
                  <c:v>2.4958088876909399E-2</c:v>
                </c:pt>
                <c:pt idx="2735">
                  <c:v>2.4958088876949926E-2</c:v>
                </c:pt>
                <c:pt idx="2736">
                  <c:v>2.4958088876990449E-2</c:v>
                </c:pt>
                <c:pt idx="2737">
                  <c:v>2.4958088876828346E-2</c:v>
                </c:pt>
                <c:pt idx="2738">
                  <c:v>2.4958088876909399E-2</c:v>
                </c:pt>
                <c:pt idx="2739">
                  <c:v>2.4958088876909399E-2</c:v>
                </c:pt>
                <c:pt idx="2740">
                  <c:v>2.4958088877030979E-2</c:v>
                </c:pt>
                <c:pt idx="2741">
                  <c:v>2.4958088876868876E-2</c:v>
                </c:pt>
                <c:pt idx="2742">
                  <c:v>2.4958088876949926E-2</c:v>
                </c:pt>
                <c:pt idx="2743">
                  <c:v>2.4958088876868876E-2</c:v>
                </c:pt>
                <c:pt idx="2744">
                  <c:v>2.4958088876909399E-2</c:v>
                </c:pt>
                <c:pt idx="2745">
                  <c:v>2.4958088876949926E-2</c:v>
                </c:pt>
                <c:pt idx="2746">
                  <c:v>2.4958088876868876E-2</c:v>
                </c:pt>
                <c:pt idx="2747">
                  <c:v>2.4958088876909399E-2</c:v>
                </c:pt>
                <c:pt idx="2748">
                  <c:v>2.4958088876949926E-2</c:v>
                </c:pt>
                <c:pt idx="2749">
                  <c:v>2.4958088876868876E-2</c:v>
                </c:pt>
                <c:pt idx="2750">
                  <c:v>2.4958088876949926E-2</c:v>
                </c:pt>
                <c:pt idx="2751">
                  <c:v>2.4958088876949926E-2</c:v>
                </c:pt>
                <c:pt idx="2752">
                  <c:v>2.4958088876868876E-2</c:v>
                </c:pt>
                <c:pt idx="2753">
                  <c:v>2.4958088876868876E-2</c:v>
                </c:pt>
                <c:pt idx="2754">
                  <c:v>2.4958088876949926E-2</c:v>
                </c:pt>
                <c:pt idx="2755">
                  <c:v>2.4958088876909399E-2</c:v>
                </c:pt>
                <c:pt idx="2756">
                  <c:v>2.4958088876990449E-2</c:v>
                </c:pt>
                <c:pt idx="2757">
                  <c:v>2.4958088876868876E-2</c:v>
                </c:pt>
                <c:pt idx="2758">
                  <c:v>2.4958088876909399E-2</c:v>
                </c:pt>
                <c:pt idx="2759">
                  <c:v>2.4958088876909399E-2</c:v>
                </c:pt>
                <c:pt idx="2760">
                  <c:v>2.4958088876909399E-2</c:v>
                </c:pt>
                <c:pt idx="2761">
                  <c:v>2.4958088876909399E-2</c:v>
                </c:pt>
                <c:pt idx="2762">
                  <c:v>2.4958088876909399E-2</c:v>
                </c:pt>
                <c:pt idx="2763">
                  <c:v>2.4958088876868876E-2</c:v>
                </c:pt>
                <c:pt idx="2764">
                  <c:v>2.4958088876909399E-2</c:v>
                </c:pt>
                <c:pt idx="2765">
                  <c:v>2.4958088876909399E-2</c:v>
                </c:pt>
                <c:pt idx="2766">
                  <c:v>2.4958088876868876E-2</c:v>
                </c:pt>
                <c:pt idx="2767">
                  <c:v>2.4958088876909399E-2</c:v>
                </c:pt>
                <c:pt idx="2768">
                  <c:v>2.4958088876949926E-2</c:v>
                </c:pt>
                <c:pt idx="2769">
                  <c:v>2.4958088876949926E-2</c:v>
                </c:pt>
                <c:pt idx="2770">
                  <c:v>2.4958088876868876E-2</c:v>
                </c:pt>
                <c:pt idx="2771">
                  <c:v>2.4958088876909399E-2</c:v>
                </c:pt>
                <c:pt idx="2772">
                  <c:v>2.4958088876949926E-2</c:v>
                </c:pt>
                <c:pt idx="2773">
                  <c:v>2.4958088876949926E-2</c:v>
                </c:pt>
                <c:pt idx="2774">
                  <c:v>2.4958088876868876E-2</c:v>
                </c:pt>
                <c:pt idx="2775">
                  <c:v>2.4958088876868876E-2</c:v>
                </c:pt>
                <c:pt idx="2776">
                  <c:v>2.4958088876909399E-2</c:v>
                </c:pt>
                <c:pt idx="2777">
                  <c:v>2.4958088876868876E-2</c:v>
                </c:pt>
                <c:pt idx="2778">
                  <c:v>2.4958088876949926E-2</c:v>
                </c:pt>
                <c:pt idx="2779">
                  <c:v>2.4958088876909399E-2</c:v>
                </c:pt>
                <c:pt idx="2780">
                  <c:v>2.4958088876949926E-2</c:v>
                </c:pt>
                <c:pt idx="2781">
                  <c:v>2.4958088876909399E-2</c:v>
                </c:pt>
                <c:pt idx="2782">
                  <c:v>2.4958088876909399E-2</c:v>
                </c:pt>
                <c:pt idx="2783">
                  <c:v>2.4958088876909399E-2</c:v>
                </c:pt>
                <c:pt idx="2784">
                  <c:v>2.4958088876949926E-2</c:v>
                </c:pt>
                <c:pt idx="2785">
                  <c:v>2.4958088876868876E-2</c:v>
                </c:pt>
                <c:pt idx="2786">
                  <c:v>2.4958088876949926E-2</c:v>
                </c:pt>
                <c:pt idx="2787">
                  <c:v>2.4958088876909399E-2</c:v>
                </c:pt>
                <c:pt idx="2788">
                  <c:v>2.4958088876909399E-2</c:v>
                </c:pt>
                <c:pt idx="2789">
                  <c:v>2.4958088876949926E-2</c:v>
                </c:pt>
                <c:pt idx="2790">
                  <c:v>2.4958088876868876E-2</c:v>
                </c:pt>
                <c:pt idx="2791">
                  <c:v>2.4958088876949926E-2</c:v>
                </c:pt>
                <c:pt idx="2792">
                  <c:v>2.4958088876868876E-2</c:v>
                </c:pt>
                <c:pt idx="2793">
                  <c:v>2.4958088876868876E-2</c:v>
                </c:pt>
                <c:pt idx="2794">
                  <c:v>2.4958088876949926E-2</c:v>
                </c:pt>
                <c:pt idx="2795">
                  <c:v>2.4958088876868876E-2</c:v>
                </c:pt>
                <c:pt idx="2796">
                  <c:v>2.4958088876909399E-2</c:v>
                </c:pt>
                <c:pt idx="2797">
                  <c:v>2.4958088876909399E-2</c:v>
                </c:pt>
                <c:pt idx="2798">
                  <c:v>2.4958088876949926E-2</c:v>
                </c:pt>
                <c:pt idx="2799">
                  <c:v>2.4958088876868876E-2</c:v>
                </c:pt>
                <c:pt idx="2800">
                  <c:v>2.4958088876990449E-2</c:v>
                </c:pt>
                <c:pt idx="2801">
                  <c:v>2.4958088876828346E-2</c:v>
                </c:pt>
                <c:pt idx="2802">
                  <c:v>2.4958088876909399E-2</c:v>
                </c:pt>
                <c:pt idx="2803">
                  <c:v>2.4958088876909399E-2</c:v>
                </c:pt>
                <c:pt idx="2804">
                  <c:v>2.4958088876949926E-2</c:v>
                </c:pt>
                <c:pt idx="2805">
                  <c:v>2.4958088876909399E-2</c:v>
                </c:pt>
                <c:pt idx="2806">
                  <c:v>2.4958088876909399E-2</c:v>
                </c:pt>
                <c:pt idx="2807">
                  <c:v>2.4958088876828346E-2</c:v>
                </c:pt>
                <c:pt idx="2808">
                  <c:v>2.4958088876949926E-2</c:v>
                </c:pt>
                <c:pt idx="2809">
                  <c:v>2.4958088876909399E-2</c:v>
                </c:pt>
                <c:pt idx="2810">
                  <c:v>2.4958088876909399E-2</c:v>
                </c:pt>
                <c:pt idx="2811">
                  <c:v>2.4958088876909399E-2</c:v>
                </c:pt>
                <c:pt idx="2812">
                  <c:v>2.4958088876949926E-2</c:v>
                </c:pt>
                <c:pt idx="2813">
                  <c:v>2.4958088876909399E-2</c:v>
                </c:pt>
                <c:pt idx="2814">
                  <c:v>2.4958088876909399E-2</c:v>
                </c:pt>
                <c:pt idx="2815">
                  <c:v>2.4958088876868876E-2</c:v>
                </c:pt>
                <c:pt idx="2816">
                  <c:v>2.4958088876909399E-2</c:v>
                </c:pt>
                <c:pt idx="2817">
                  <c:v>2.4958088876909399E-2</c:v>
                </c:pt>
                <c:pt idx="2818">
                  <c:v>2.4958088876949926E-2</c:v>
                </c:pt>
                <c:pt idx="2819">
                  <c:v>2.4958088876868876E-2</c:v>
                </c:pt>
                <c:pt idx="2820">
                  <c:v>2.4958088876949926E-2</c:v>
                </c:pt>
                <c:pt idx="2821">
                  <c:v>2.4958088876990449E-2</c:v>
                </c:pt>
                <c:pt idx="2822">
                  <c:v>2.4958088876868876E-2</c:v>
                </c:pt>
                <c:pt idx="2823">
                  <c:v>2.4958088876909399E-2</c:v>
                </c:pt>
                <c:pt idx="2824">
                  <c:v>2.4958088876868876E-2</c:v>
                </c:pt>
                <c:pt idx="2825">
                  <c:v>2.4958088876949926E-2</c:v>
                </c:pt>
                <c:pt idx="2826">
                  <c:v>2.4958088876868876E-2</c:v>
                </c:pt>
                <c:pt idx="2827">
                  <c:v>2.4958088876868876E-2</c:v>
                </c:pt>
                <c:pt idx="2828">
                  <c:v>2.4958088876990449E-2</c:v>
                </c:pt>
                <c:pt idx="2829">
                  <c:v>2.4958088876949926E-2</c:v>
                </c:pt>
                <c:pt idx="2830">
                  <c:v>2.4958088876868876E-2</c:v>
                </c:pt>
                <c:pt idx="2831">
                  <c:v>2.4958088876868876E-2</c:v>
                </c:pt>
                <c:pt idx="2832">
                  <c:v>2.4958088876949926E-2</c:v>
                </c:pt>
                <c:pt idx="2833">
                  <c:v>2.4958088876868876E-2</c:v>
                </c:pt>
                <c:pt idx="2834">
                  <c:v>2.4958088876949926E-2</c:v>
                </c:pt>
                <c:pt idx="2835">
                  <c:v>2.4958088876828346E-2</c:v>
                </c:pt>
                <c:pt idx="2836">
                  <c:v>2.4958088876949926E-2</c:v>
                </c:pt>
                <c:pt idx="2837">
                  <c:v>2.4958088876909399E-2</c:v>
                </c:pt>
                <c:pt idx="2838">
                  <c:v>2.4958088876909399E-2</c:v>
                </c:pt>
                <c:pt idx="2839">
                  <c:v>2.4958088876909399E-2</c:v>
                </c:pt>
                <c:pt idx="2840">
                  <c:v>2.4958088876909399E-2</c:v>
                </c:pt>
                <c:pt idx="2841">
                  <c:v>2.4958088876909399E-2</c:v>
                </c:pt>
                <c:pt idx="2842">
                  <c:v>2.4958088876909399E-2</c:v>
                </c:pt>
                <c:pt idx="2843">
                  <c:v>2.4958088876868876E-2</c:v>
                </c:pt>
                <c:pt idx="2844">
                  <c:v>2.4958088876949926E-2</c:v>
                </c:pt>
                <c:pt idx="2845">
                  <c:v>2.4958088876909399E-2</c:v>
                </c:pt>
                <c:pt idx="2846">
                  <c:v>2.4958088876909399E-2</c:v>
                </c:pt>
                <c:pt idx="2847">
                  <c:v>2.4958088876909399E-2</c:v>
                </c:pt>
                <c:pt idx="2848">
                  <c:v>2.4958088876909399E-2</c:v>
                </c:pt>
                <c:pt idx="2849">
                  <c:v>2.4958088876909399E-2</c:v>
                </c:pt>
                <c:pt idx="2850">
                  <c:v>2.4958088876909399E-2</c:v>
                </c:pt>
                <c:pt idx="2851">
                  <c:v>2.4958088876990449E-2</c:v>
                </c:pt>
                <c:pt idx="2852">
                  <c:v>2.4958088876909399E-2</c:v>
                </c:pt>
                <c:pt idx="2853">
                  <c:v>2.4958088876909399E-2</c:v>
                </c:pt>
                <c:pt idx="2854">
                  <c:v>2.4958088876868876E-2</c:v>
                </c:pt>
                <c:pt idx="2855">
                  <c:v>2.4958088876909399E-2</c:v>
                </c:pt>
                <c:pt idx="2856">
                  <c:v>2.4958088876868876E-2</c:v>
                </c:pt>
                <c:pt idx="2857">
                  <c:v>2.4958088876868876E-2</c:v>
                </c:pt>
                <c:pt idx="2858">
                  <c:v>2.4958088876949926E-2</c:v>
                </c:pt>
                <c:pt idx="2859">
                  <c:v>2.4958088876868876E-2</c:v>
                </c:pt>
                <c:pt idx="2860">
                  <c:v>2.4958088876949926E-2</c:v>
                </c:pt>
                <c:pt idx="2861">
                  <c:v>2.4958088876909399E-2</c:v>
                </c:pt>
                <c:pt idx="2862">
                  <c:v>2.4958088876949926E-2</c:v>
                </c:pt>
                <c:pt idx="2863">
                  <c:v>2.4958088876868876E-2</c:v>
                </c:pt>
                <c:pt idx="2864">
                  <c:v>2.4958088876949926E-2</c:v>
                </c:pt>
                <c:pt idx="2865">
                  <c:v>2.4958088876828346E-2</c:v>
                </c:pt>
                <c:pt idx="2866">
                  <c:v>2.4958088876949926E-2</c:v>
                </c:pt>
                <c:pt idx="2867">
                  <c:v>2.4958088876868876E-2</c:v>
                </c:pt>
                <c:pt idx="2868">
                  <c:v>2.4958088876990449E-2</c:v>
                </c:pt>
                <c:pt idx="2869">
                  <c:v>2.4958088876909399E-2</c:v>
                </c:pt>
                <c:pt idx="2870">
                  <c:v>2.4958088876949926E-2</c:v>
                </c:pt>
                <c:pt idx="2871">
                  <c:v>2.4958088876868876E-2</c:v>
                </c:pt>
                <c:pt idx="2872">
                  <c:v>2.4958088876868876E-2</c:v>
                </c:pt>
                <c:pt idx="2873">
                  <c:v>2.4958088876949926E-2</c:v>
                </c:pt>
                <c:pt idx="2874">
                  <c:v>2.4958088876909399E-2</c:v>
                </c:pt>
                <c:pt idx="2875">
                  <c:v>2.4958088876868876E-2</c:v>
                </c:pt>
                <c:pt idx="2876">
                  <c:v>2.4958088876949926E-2</c:v>
                </c:pt>
                <c:pt idx="2877">
                  <c:v>2.4958088876868876E-2</c:v>
                </c:pt>
                <c:pt idx="2878">
                  <c:v>2.4958088876990449E-2</c:v>
                </c:pt>
                <c:pt idx="2879">
                  <c:v>2.4958088876909399E-2</c:v>
                </c:pt>
                <c:pt idx="2880">
                  <c:v>2.4958088876868876E-2</c:v>
                </c:pt>
                <c:pt idx="2881">
                  <c:v>2.4958088876909399E-2</c:v>
                </c:pt>
                <c:pt idx="2882">
                  <c:v>2.4958088876909399E-2</c:v>
                </c:pt>
                <c:pt idx="2883">
                  <c:v>2.4958088876909399E-2</c:v>
                </c:pt>
                <c:pt idx="2884">
                  <c:v>2.4958088876949926E-2</c:v>
                </c:pt>
                <c:pt idx="2885">
                  <c:v>2.4958088876909399E-2</c:v>
                </c:pt>
                <c:pt idx="2886">
                  <c:v>2.4958088876909399E-2</c:v>
                </c:pt>
                <c:pt idx="2887">
                  <c:v>2.4958088876909399E-2</c:v>
                </c:pt>
                <c:pt idx="2888">
                  <c:v>2.4958088876909399E-2</c:v>
                </c:pt>
                <c:pt idx="2889">
                  <c:v>2.4958088876909399E-2</c:v>
                </c:pt>
                <c:pt idx="2890">
                  <c:v>2.4958088876909399E-2</c:v>
                </c:pt>
                <c:pt idx="2891">
                  <c:v>2.4958088876868876E-2</c:v>
                </c:pt>
                <c:pt idx="2892">
                  <c:v>2.4958088876949926E-2</c:v>
                </c:pt>
                <c:pt idx="2893">
                  <c:v>2.4958088876949926E-2</c:v>
                </c:pt>
                <c:pt idx="2894">
                  <c:v>2.4958088876868876E-2</c:v>
                </c:pt>
                <c:pt idx="2895">
                  <c:v>2.4958088876868876E-2</c:v>
                </c:pt>
                <c:pt idx="2896">
                  <c:v>2.4958088876949926E-2</c:v>
                </c:pt>
                <c:pt idx="2897">
                  <c:v>2.4958088876868876E-2</c:v>
                </c:pt>
                <c:pt idx="2898">
                  <c:v>2.4958088876949926E-2</c:v>
                </c:pt>
                <c:pt idx="2899">
                  <c:v>2.4958088876909399E-2</c:v>
                </c:pt>
                <c:pt idx="2900">
                  <c:v>2.4958088876990449E-2</c:v>
                </c:pt>
                <c:pt idx="2901">
                  <c:v>2.4958088876868876E-2</c:v>
                </c:pt>
                <c:pt idx="2902">
                  <c:v>2.4958088876949926E-2</c:v>
                </c:pt>
                <c:pt idx="2903">
                  <c:v>2.4958088876909399E-2</c:v>
                </c:pt>
                <c:pt idx="2904">
                  <c:v>2.4958088876868876E-2</c:v>
                </c:pt>
                <c:pt idx="2905">
                  <c:v>2.4958088876909399E-2</c:v>
                </c:pt>
                <c:pt idx="2906">
                  <c:v>2.4958088876909399E-2</c:v>
                </c:pt>
                <c:pt idx="2907">
                  <c:v>2.4958088876909399E-2</c:v>
                </c:pt>
                <c:pt idx="2908">
                  <c:v>2.4958088876949926E-2</c:v>
                </c:pt>
                <c:pt idx="2909">
                  <c:v>2.4958088876909399E-2</c:v>
                </c:pt>
                <c:pt idx="2910">
                  <c:v>2.4958088876909399E-2</c:v>
                </c:pt>
                <c:pt idx="2911">
                  <c:v>2.4958088876949926E-2</c:v>
                </c:pt>
                <c:pt idx="2912">
                  <c:v>2.4958088876909399E-2</c:v>
                </c:pt>
                <c:pt idx="2913">
                  <c:v>2.4958088876868876E-2</c:v>
                </c:pt>
                <c:pt idx="2914">
                  <c:v>2.4958088876909399E-2</c:v>
                </c:pt>
                <c:pt idx="2915">
                  <c:v>2.4958088876909399E-2</c:v>
                </c:pt>
                <c:pt idx="2916">
                  <c:v>2.4958088876909399E-2</c:v>
                </c:pt>
                <c:pt idx="2917">
                  <c:v>2.4958088876949926E-2</c:v>
                </c:pt>
                <c:pt idx="2918">
                  <c:v>2.4958088876909399E-2</c:v>
                </c:pt>
                <c:pt idx="2919">
                  <c:v>2.4958088876909399E-2</c:v>
                </c:pt>
                <c:pt idx="2920">
                  <c:v>2.4958088876909399E-2</c:v>
                </c:pt>
                <c:pt idx="2921">
                  <c:v>2.4958088876868876E-2</c:v>
                </c:pt>
                <c:pt idx="2922">
                  <c:v>2.4958088869736314E-2</c:v>
                </c:pt>
                <c:pt idx="2923">
                  <c:v>2.5460304220687117E-2</c:v>
                </c:pt>
                <c:pt idx="2924">
                  <c:v>2.5460304220687117E-2</c:v>
                </c:pt>
                <c:pt idx="2925">
                  <c:v>2.5460304220687117E-2</c:v>
                </c:pt>
                <c:pt idx="2926">
                  <c:v>2.5460304220646587E-2</c:v>
                </c:pt>
                <c:pt idx="2927">
                  <c:v>2.5460304220687117E-2</c:v>
                </c:pt>
                <c:pt idx="2928">
                  <c:v>2.5460304220687117E-2</c:v>
                </c:pt>
                <c:pt idx="2929">
                  <c:v>2.5460304220687117E-2</c:v>
                </c:pt>
                <c:pt idx="2930">
                  <c:v>2.5460304220687117E-2</c:v>
                </c:pt>
                <c:pt idx="2931">
                  <c:v>2.5460304220687117E-2</c:v>
                </c:pt>
                <c:pt idx="2932">
                  <c:v>2.5460304220727644E-2</c:v>
                </c:pt>
                <c:pt idx="2933">
                  <c:v>2.5460304220687117E-2</c:v>
                </c:pt>
                <c:pt idx="2934">
                  <c:v>2.5460304220687117E-2</c:v>
                </c:pt>
                <c:pt idx="2935">
                  <c:v>2.5460304220687117E-2</c:v>
                </c:pt>
                <c:pt idx="2936">
                  <c:v>2.5460304220687117E-2</c:v>
                </c:pt>
                <c:pt idx="2937">
                  <c:v>2.5460304220687117E-2</c:v>
                </c:pt>
                <c:pt idx="2938">
                  <c:v>2.5460304220687117E-2</c:v>
                </c:pt>
                <c:pt idx="2939">
                  <c:v>2.5460304220646587E-2</c:v>
                </c:pt>
                <c:pt idx="2940">
                  <c:v>2.5460304220687117E-2</c:v>
                </c:pt>
                <c:pt idx="2941">
                  <c:v>2.5460304220687117E-2</c:v>
                </c:pt>
                <c:pt idx="2942">
                  <c:v>2.5460304220646587E-2</c:v>
                </c:pt>
                <c:pt idx="2943">
                  <c:v>2.5460304220687117E-2</c:v>
                </c:pt>
                <c:pt idx="2944">
                  <c:v>2.5460304220646587E-2</c:v>
                </c:pt>
                <c:pt idx="2945">
                  <c:v>2.5460304220687117E-2</c:v>
                </c:pt>
                <c:pt idx="2946">
                  <c:v>2.5460304220687117E-2</c:v>
                </c:pt>
                <c:pt idx="2947">
                  <c:v>2.5460304220727644E-2</c:v>
                </c:pt>
                <c:pt idx="2948">
                  <c:v>2.5460304220687117E-2</c:v>
                </c:pt>
                <c:pt idx="2949">
                  <c:v>2.5460304220687117E-2</c:v>
                </c:pt>
                <c:pt idx="2950">
                  <c:v>2.5460304220687117E-2</c:v>
                </c:pt>
                <c:pt idx="2951">
                  <c:v>2.5460304220646587E-2</c:v>
                </c:pt>
                <c:pt idx="2952">
                  <c:v>2.5460304220687117E-2</c:v>
                </c:pt>
                <c:pt idx="2953">
                  <c:v>2.5460304220646587E-2</c:v>
                </c:pt>
                <c:pt idx="2954">
                  <c:v>2.5460304220687117E-2</c:v>
                </c:pt>
                <c:pt idx="2955">
                  <c:v>2.5460304220687117E-2</c:v>
                </c:pt>
                <c:pt idx="2956">
                  <c:v>2.5460304220687117E-2</c:v>
                </c:pt>
                <c:pt idx="2957">
                  <c:v>2.5460304220687117E-2</c:v>
                </c:pt>
                <c:pt idx="2958">
                  <c:v>2.5460304220727644E-2</c:v>
                </c:pt>
                <c:pt idx="2959">
                  <c:v>2.5460304220646587E-2</c:v>
                </c:pt>
                <c:pt idx="2960">
                  <c:v>2.5460304220687117E-2</c:v>
                </c:pt>
                <c:pt idx="2961">
                  <c:v>2.5460304220727644E-2</c:v>
                </c:pt>
                <c:pt idx="2962">
                  <c:v>2.5460304220646587E-2</c:v>
                </c:pt>
                <c:pt idx="2963">
                  <c:v>2.5460304220646587E-2</c:v>
                </c:pt>
                <c:pt idx="2964">
                  <c:v>2.5460304220727644E-2</c:v>
                </c:pt>
                <c:pt idx="2965">
                  <c:v>2.5460304220687117E-2</c:v>
                </c:pt>
                <c:pt idx="2966">
                  <c:v>2.5460304220727644E-2</c:v>
                </c:pt>
                <c:pt idx="2967">
                  <c:v>2.5460304220687117E-2</c:v>
                </c:pt>
                <c:pt idx="2968">
                  <c:v>2.5460304220646587E-2</c:v>
                </c:pt>
                <c:pt idx="2969">
                  <c:v>2.5460304220687117E-2</c:v>
                </c:pt>
                <c:pt idx="2970">
                  <c:v>2.5460304220687117E-2</c:v>
                </c:pt>
                <c:pt idx="2971">
                  <c:v>2.5460304220727644E-2</c:v>
                </c:pt>
                <c:pt idx="2972">
                  <c:v>2.5460304220687117E-2</c:v>
                </c:pt>
                <c:pt idx="2973">
                  <c:v>2.5460304220687117E-2</c:v>
                </c:pt>
                <c:pt idx="2974">
                  <c:v>2.5460304220687117E-2</c:v>
                </c:pt>
                <c:pt idx="2975">
                  <c:v>2.5460304220606064E-2</c:v>
                </c:pt>
                <c:pt idx="2976">
                  <c:v>2.5460304220687117E-2</c:v>
                </c:pt>
                <c:pt idx="2977">
                  <c:v>2.5460304220687117E-2</c:v>
                </c:pt>
                <c:pt idx="2978">
                  <c:v>2.5460304220606064E-2</c:v>
                </c:pt>
                <c:pt idx="2979">
                  <c:v>2.5460304220727644E-2</c:v>
                </c:pt>
                <c:pt idx="2980">
                  <c:v>2.5460304220687117E-2</c:v>
                </c:pt>
                <c:pt idx="2981">
                  <c:v>2.5460304220727644E-2</c:v>
                </c:pt>
                <c:pt idx="2982">
                  <c:v>2.5460304220646587E-2</c:v>
                </c:pt>
                <c:pt idx="2983">
                  <c:v>2.5460304220687117E-2</c:v>
                </c:pt>
                <c:pt idx="2984">
                  <c:v>2.5460304220606064E-2</c:v>
                </c:pt>
                <c:pt idx="2985">
                  <c:v>2.5460304220646587E-2</c:v>
                </c:pt>
                <c:pt idx="2986">
                  <c:v>2.5460304220727644E-2</c:v>
                </c:pt>
                <c:pt idx="2987">
                  <c:v>2.5460304220687117E-2</c:v>
                </c:pt>
                <c:pt idx="2988">
                  <c:v>2.5460304220646587E-2</c:v>
                </c:pt>
                <c:pt idx="2989">
                  <c:v>2.5460304220646587E-2</c:v>
                </c:pt>
                <c:pt idx="2990">
                  <c:v>2.5460304220687117E-2</c:v>
                </c:pt>
                <c:pt idx="2991">
                  <c:v>2.5460304220727644E-2</c:v>
                </c:pt>
                <c:pt idx="2992">
                  <c:v>2.5460304220687117E-2</c:v>
                </c:pt>
                <c:pt idx="2993">
                  <c:v>2.5460304220646587E-2</c:v>
                </c:pt>
                <c:pt idx="2994">
                  <c:v>2.5460304220646587E-2</c:v>
                </c:pt>
                <c:pt idx="2995">
                  <c:v>2.5460304220687117E-2</c:v>
                </c:pt>
                <c:pt idx="2996">
                  <c:v>2.5460304220727644E-2</c:v>
                </c:pt>
                <c:pt idx="2997">
                  <c:v>2.5460304220646587E-2</c:v>
                </c:pt>
                <c:pt idx="2998">
                  <c:v>2.5460304220687117E-2</c:v>
                </c:pt>
                <c:pt idx="2999">
                  <c:v>2.5460304220646587E-2</c:v>
                </c:pt>
                <c:pt idx="3000">
                  <c:v>2.5460304220687117E-2</c:v>
                </c:pt>
                <c:pt idx="3001">
                  <c:v>2.5460304220646587E-2</c:v>
                </c:pt>
                <c:pt idx="3002">
                  <c:v>2.5460304220687117E-2</c:v>
                </c:pt>
                <c:pt idx="3003">
                  <c:v>2.5460304220727644E-2</c:v>
                </c:pt>
                <c:pt idx="3004">
                  <c:v>2.5460304220687117E-2</c:v>
                </c:pt>
                <c:pt idx="3005">
                  <c:v>2.5460304220687117E-2</c:v>
                </c:pt>
                <c:pt idx="3006">
                  <c:v>2.5460304220687117E-2</c:v>
                </c:pt>
                <c:pt idx="3007">
                  <c:v>2.5460304220687117E-2</c:v>
                </c:pt>
                <c:pt idx="3008">
                  <c:v>2.5460304220727644E-2</c:v>
                </c:pt>
                <c:pt idx="3009">
                  <c:v>2.5460304220687117E-2</c:v>
                </c:pt>
                <c:pt idx="3010">
                  <c:v>2.5460304220646587E-2</c:v>
                </c:pt>
                <c:pt idx="3011">
                  <c:v>2.5460304220727644E-2</c:v>
                </c:pt>
                <c:pt idx="3012">
                  <c:v>2.5460304220646587E-2</c:v>
                </c:pt>
                <c:pt idx="3013">
                  <c:v>2.5460304220727644E-2</c:v>
                </c:pt>
                <c:pt idx="3014">
                  <c:v>2.5460304220687117E-2</c:v>
                </c:pt>
                <c:pt idx="3015">
                  <c:v>2.5460304220727644E-2</c:v>
                </c:pt>
                <c:pt idx="3016">
                  <c:v>2.5460304220606064E-2</c:v>
                </c:pt>
                <c:pt idx="3017">
                  <c:v>2.5460304220687117E-2</c:v>
                </c:pt>
                <c:pt idx="3018">
                  <c:v>2.5460304220687117E-2</c:v>
                </c:pt>
                <c:pt idx="3019">
                  <c:v>2.5460304220687117E-2</c:v>
                </c:pt>
                <c:pt idx="3020">
                  <c:v>2.5460304220687117E-2</c:v>
                </c:pt>
                <c:pt idx="3021">
                  <c:v>2.5460304220727644E-2</c:v>
                </c:pt>
                <c:pt idx="3022">
                  <c:v>2.5460304220687117E-2</c:v>
                </c:pt>
                <c:pt idx="3023">
                  <c:v>2.5460304220646587E-2</c:v>
                </c:pt>
                <c:pt idx="3024">
                  <c:v>2.5460304220687117E-2</c:v>
                </c:pt>
                <c:pt idx="3025">
                  <c:v>2.5460304220646587E-2</c:v>
                </c:pt>
                <c:pt idx="3026">
                  <c:v>2.5460304220687117E-2</c:v>
                </c:pt>
                <c:pt idx="3027">
                  <c:v>2.5460304220687117E-2</c:v>
                </c:pt>
                <c:pt idx="3028">
                  <c:v>2.5460304220687117E-2</c:v>
                </c:pt>
                <c:pt idx="3029">
                  <c:v>2.5460304220727644E-2</c:v>
                </c:pt>
                <c:pt idx="3030">
                  <c:v>2.5460304220687117E-2</c:v>
                </c:pt>
                <c:pt idx="3031">
                  <c:v>2.5460304220646587E-2</c:v>
                </c:pt>
                <c:pt idx="3032">
                  <c:v>2.5460304220606064E-2</c:v>
                </c:pt>
                <c:pt idx="3033">
                  <c:v>2.5460304220687117E-2</c:v>
                </c:pt>
                <c:pt idx="3034">
                  <c:v>2.5460304220687117E-2</c:v>
                </c:pt>
                <c:pt idx="3035">
                  <c:v>2.5460304220687117E-2</c:v>
                </c:pt>
                <c:pt idx="3036">
                  <c:v>2.5460304220687117E-2</c:v>
                </c:pt>
                <c:pt idx="3037">
                  <c:v>2.5460304220646587E-2</c:v>
                </c:pt>
                <c:pt idx="3038">
                  <c:v>2.5460304220687117E-2</c:v>
                </c:pt>
                <c:pt idx="3039">
                  <c:v>2.5460304220687117E-2</c:v>
                </c:pt>
                <c:pt idx="3040">
                  <c:v>2.5460304220646587E-2</c:v>
                </c:pt>
                <c:pt idx="3041">
                  <c:v>2.5460304220727644E-2</c:v>
                </c:pt>
                <c:pt idx="3042">
                  <c:v>2.5460304220606064E-2</c:v>
                </c:pt>
                <c:pt idx="3043">
                  <c:v>2.5460304220727644E-2</c:v>
                </c:pt>
                <c:pt idx="3044">
                  <c:v>2.5460304220687117E-2</c:v>
                </c:pt>
                <c:pt idx="3045">
                  <c:v>2.5460304220768167E-2</c:v>
                </c:pt>
                <c:pt idx="3046">
                  <c:v>2.5460304220646587E-2</c:v>
                </c:pt>
                <c:pt idx="3047">
                  <c:v>2.5460304220687117E-2</c:v>
                </c:pt>
                <c:pt idx="3048">
                  <c:v>2.5460304220687117E-2</c:v>
                </c:pt>
                <c:pt idx="3049">
                  <c:v>2.5460304220646587E-2</c:v>
                </c:pt>
                <c:pt idx="3050">
                  <c:v>2.5460304220687117E-2</c:v>
                </c:pt>
                <c:pt idx="3051">
                  <c:v>2.5460304220687117E-2</c:v>
                </c:pt>
                <c:pt idx="3052">
                  <c:v>2.5460304220687117E-2</c:v>
                </c:pt>
                <c:pt idx="3053">
                  <c:v>2.5460304220687117E-2</c:v>
                </c:pt>
                <c:pt idx="3054">
                  <c:v>2.5460304220687117E-2</c:v>
                </c:pt>
                <c:pt idx="3055">
                  <c:v>2.5460304220687117E-2</c:v>
                </c:pt>
                <c:pt idx="3056">
                  <c:v>2.5460304220646587E-2</c:v>
                </c:pt>
                <c:pt idx="3057">
                  <c:v>2.5460304220687117E-2</c:v>
                </c:pt>
                <c:pt idx="3058">
                  <c:v>2.5460304220646587E-2</c:v>
                </c:pt>
                <c:pt idx="3059">
                  <c:v>2.5460304220687117E-2</c:v>
                </c:pt>
                <c:pt idx="3060">
                  <c:v>2.5460304220687117E-2</c:v>
                </c:pt>
                <c:pt idx="3061">
                  <c:v>2.5460304220727644E-2</c:v>
                </c:pt>
                <c:pt idx="3062">
                  <c:v>2.5460304220646587E-2</c:v>
                </c:pt>
                <c:pt idx="3063">
                  <c:v>2.5460304220687117E-2</c:v>
                </c:pt>
                <c:pt idx="3064">
                  <c:v>2.5460304220687117E-2</c:v>
                </c:pt>
                <c:pt idx="3065">
                  <c:v>2.5460304220687117E-2</c:v>
                </c:pt>
                <c:pt idx="3066">
                  <c:v>2.5460304220646587E-2</c:v>
                </c:pt>
                <c:pt idx="3067">
                  <c:v>2.5460304220727644E-2</c:v>
                </c:pt>
                <c:pt idx="3068">
                  <c:v>2.5460304220687117E-2</c:v>
                </c:pt>
                <c:pt idx="3069">
                  <c:v>2.5460304220687117E-2</c:v>
                </c:pt>
                <c:pt idx="3070">
                  <c:v>2.5460304220687117E-2</c:v>
                </c:pt>
                <c:pt idx="3071">
                  <c:v>2.5460304220687117E-2</c:v>
                </c:pt>
                <c:pt idx="3072">
                  <c:v>2.5460304220687117E-2</c:v>
                </c:pt>
                <c:pt idx="3073">
                  <c:v>2.5460304220727644E-2</c:v>
                </c:pt>
                <c:pt idx="3074">
                  <c:v>2.5460304220606064E-2</c:v>
                </c:pt>
                <c:pt idx="3075">
                  <c:v>2.5460304220727644E-2</c:v>
                </c:pt>
                <c:pt idx="3076">
                  <c:v>2.5460304220646587E-2</c:v>
                </c:pt>
                <c:pt idx="3077">
                  <c:v>2.5460304220727644E-2</c:v>
                </c:pt>
                <c:pt idx="3078">
                  <c:v>2.5460304220687117E-2</c:v>
                </c:pt>
                <c:pt idx="3079">
                  <c:v>2.5460304220687117E-2</c:v>
                </c:pt>
                <c:pt idx="3080">
                  <c:v>2.5460304220606064E-2</c:v>
                </c:pt>
                <c:pt idx="3081">
                  <c:v>2.5460304220687117E-2</c:v>
                </c:pt>
                <c:pt idx="3082">
                  <c:v>2.5460304220687117E-2</c:v>
                </c:pt>
                <c:pt idx="3083">
                  <c:v>2.5460304220687117E-2</c:v>
                </c:pt>
                <c:pt idx="3084">
                  <c:v>2.5460304220687117E-2</c:v>
                </c:pt>
                <c:pt idx="3085">
                  <c:v>2.5460304220687117E-2</c:v>
                </c:pt>
                <c:pt idx="3086">
                  <c:v>2.5460304220687117E-2</c:v>
                </c:pt>
                <c:pt idx="3087">
                  <c:v>2.5460304220727644E-2</c:v>
                </c:pt>
                <c:pt idx="3088">
                  <c:v>2.5460304220646587E-2</c:v>
                </c:pt>
                <c:pt idx="3089">
                  <c:v>2.5460304220646587E-2</c:v>
                </c:pt>
                <c:pt idx="3090">
                  <c:v>2.5460304220727644E-2</c:v>
                </c:pt>
                <c:pt idx="3091">
                  <c:v>2.5460304220646587E-2</c:v>
                </c:pt>
                <c:pt idx="3092">
                  <c:v>2.5460304220687117E-2</c:v>
                </c:pt>
                <c:pt idx="3093">
                  <c:v>2.5460304220727644E-2</c:v>
                </c:pt>
                <c:pt idx="3094">
                  <c:v>2.5460304220687117E-2</c:v>
                </c:pt>
                <c:pt idx="3095">
                  <c:v>2.5460304220687117E-2</c:v>
                </c:pt>
                <c:pt idx="3096">
                  <c:v>2.5460304220606064E-2</c:v>
                </c:pt>
                <c:pt idx="3097">
                  <c:v>2.5460304220727644E-2</c:v>
                </c:pt>
                <c:pt idx="3098">
                  <c:v>2.5460304220646587E-2</c:v>
                </c:pt>
                <c:pt idx="3099">
                  <c:v>2.5460304220727644E-2</c:v>
                </c:pt>
                <c:pt idx="3100">
                  <c:v>2.5460304220687117E-2</c:v>
                </c:pt>
                <c:pt idx="3101">
                  <c:v>2.5460304220687117E-2</c:v>
                </c:pt>
                <c:pt idx="3102">
                  <c:v>2.5460304220687117E-2</c:v>
                </c:pt>
                <c:pt idx="3103">
                  <c:v>2.5460304220646587E-2</c:v>
                </c:pt>
                <c:pt idx="3104">
                  <c:v>2.5460304220727644E-2</c:v>
                </c:pt>
                <c:pt idx="3105">
                  <c:v>2.5460304220727644E-2</c:v>
                </c:pt>
                <c:pt idx="3106">
                  <c:v>2.5460304220606064E-2</c:v>
                </c:pt>
                <c:pt idx="3107">
                  <c:v>2.5460304220727644E-2</c:v>
                </c:pt>
                <c:pt idx="3108">
                  <c:v>2.5460304220646587E-2</c:v>
                </c:pt>
                <c:pt idx="3109">
                  <c:v>2.5460304220727644E-2</c:v>
                </c:pt>
                <c:pt idx="3110">
                  <c:v>2.5460304220646587E-2</c:v>
                </c:pt>
                <c:pt idx="3111">
                  <c:v>2.5460304220727644E-2</c:v>
                </c:pt>
                <c:pt idx="3112">
                  <c:v>2.5460304220606064E-2</c:v>
                </c:pt>
                <c:pt idx="3113">
                  <c:v>2.5460304220727644E-2</c:v>
                </c:pt>
                <c:pt idx="3114">
                  <c:v>2.5460304220687117E-2</c:v>
                </c:pt>
                <c:pt idx="3115">
                  <c:v>2.5460304220646587E-2</c:v>
                </c:pt>
                <c:pt idx="3116">
                  <c:v>2.5460304220687117E-2</c:v>
                </c:pt>
                <c:pt idx="3117">
                  <c:v>2.5460304220687117E-2</c:v>
                </c:pt>
                <c:pt idx="3118">
                  <c:v>2.5460304220727644E-2</c:v>
                </c:pt>
                <c:pt idx="3119">
                  <c:v>2.5460304220646587E-2</c:v>
                </c:pt>
                <c:pt idx="3120">
                  <c:v>2.5460304220687117E-2</c:v>
                </c:pt>
                <c:pt idx="3121">
                  <c:v>2.5460304220646587E-2</c:v>
                </c:pt>
                <c:pt idx="3122">
                  <c:v>2.5460304220606064E-2</c:v>
                </c:pt>
                <c:pt idx="3123">
                  <c:v>2.5460304220727644E-2</c:v>
                </c:pt>
                <c:pt idx="3124">
                  <c:v>2.5460304220727644E-2</c:v>
                </c:pt>
                <c:pt idx="3125">
                  <c:v>2.5460304220646587E-2</c:v>
                </c:pt>
                <c:pt idx="3126">
                  <c:v>2.5460304220727644E-2</c:v>
                </c:pt>
                <c:pt idx="3127">
                  <c:v>2.5460304220646587E-2</c:v>
                </c:pt>
                <c:pt idx="3128">
                  <c:v>2.5460304220687117E-2</c:v>
                </c:pt>
                <c:pt idx="3129">
                  <c:v>2.5460304220687117E-2</c:v>
                </c:pt>
                <c:pt idx="3130">
                  <c:v>2.5460304220646587E-2</c:v>
                </c:pt>
                <c:pt idx="3131">
                  <c:v>2.5460304220727644E-2</c:v>
                </c:pt>
                <c:pt idx="3132">
                  <c:v>2.5460304220687117E-2</c:v>
                </c:pt>
                <c:pt idx="3133">
                  <c:v>2.5460304220687117E-2</c:v>
                </c:pt>
                <c:pt idx="3134">
                  <c:v>2.5460304220687117E-2</c:v>
                </c:pt>
                <c:pt idx="3135">
                  <c:v>2.5460304220687117E-2</c:v>
                </c:pt>
                <c:pt idx="3136">
                  <c:v>2.5460304220687117E-2</c:v>
                </c:pt>
                <c:pt idx="3137">
                  <c:v>2.5460304220687117E-2</c:v>
                </c:pt>
                <c:pt idx="3138">
                  <c:v>2.5460304220606064E-2</c:v>
                </c:pt>
                <c:pt idx="3139">
                  <c:v>2.5460304220727644E-2</c:v>
                </c:pt>
                <c:pt idx="3140">
                  <c:v>2.5460304220687117E-2</c:v>
                </c:pt>
                <c:pt idx="3141">
                  <c:v>2.5460304220727644E-2</c:v>
                </c:pt>
                <c:pt idx="3142">
                  <c:v>2.5460304220646587E-2</c:v>
                </c:pt>
                <c:pt idx="3143">
                  <c:v>2.5460304220727644E-2</c:v>
                </c:pt>
                <c:pt idx="3144">
                  <c:v>2.5460304220606064E-2</c:v>
                </c:pt>
                <c:pt idx="3145">
                  <c:v>2.5460304220687117E-2</c:v>
                </c:pt>
                <c:pt idx="3146">
                  <c:v>2.5460304220687117E-2</c:v>
                </c:pt>
                <c:pt idx="3147">
                  <c:v>2.5460304220646587E-2</c:v>
                </c:pt>
                <c:pt idx="3148">
                  <c:v>2.5460304220727644E-2</c:v>
                </c:pt>
                <c:pt idx="3149">
                  <c:v>2.5460304220687117E-2</c:v>
                </c:pt>
                <c:pt idx="3150">
                  <c:v>2.5460304220727644E-2</c:v>
                </c:pt>
                <c:pt idx="3151">
                  <c:v>2.5460304220646587E-2</c:v>
                </c:pt>
                <c:pt idx="3152">
                  <c:v>2.5460304220687117E-2</c:v>
                </c:pt>
                <c:pt idx="3153">
                  <c:v>2.5460304220687117E-2</c:v>
                </c:pt>
                <c:pt idx="3154">
                  <c:v>2.5460304220727644E-2</c:v>
                </c:pt>
                <c:pt idx="3155">
                  <c:v>2.5460304220646587E-2</c:v>
                </c:pt>
                <c:pt idx="3156">
                  <c:v>2.5460304220727644E-2</c:v>
                </c:pt>
                <c:pt idx="3157">
                  <c:v>2.5460304220727644E-2</c:v>
                </c:pt>
                <c:pt idx="3158">
                  <c:v>2.5460304220727644E-2</c:v>
                </c:pt>
                <c:pt idx="3159">
                  <c:v>2.5460304220646587E-2</c:v>
                </c:pt>
                <c:pt idx="3160">
                  <c:v>2.5460304220606064E-2</c:v>
                </c:pt>
                <c:pt idx="3161">
                  <c:v>2.5460304220727644E-2</c:v>
                </c:pt>
                <c:pt idx="3162">
                  <c:v>2.5460304220646587E-2</c:v>
                </c:pt>
                <c:pt idx="3163">
                  <c:v>2.5460304220727644E-2</c:v>
                </c:pt>
                <c:pt idx="3164">
                  <c:v>2.5460304220687117E-2</c:v>
                </c:pt>
                <c:pt idx="3165">
                  <c:v>2.5460304220646587E-2</c:v>
                </c:pt>
                <c:pt idx="3166">
                  <c:v>2.5460304220727644E-2</c:v>
                </c:pt>
                <c:pt idx="3167">
                  <c:v>2.5460304220687117E-2</c:v>
                </c:pt>
                <c:pt idx="3168">
                  <c:v>2.5460304220687117E-2</c:v>
                </c:pt>
                <c:pt idx="3169">
                  <c:v>2.5460304220687117E-2</c:v>
                </c:pt>
                <c:pt idx="3170">
                  <c:v>2.5460304220687117E-2</c:v>
                </c:pt>
                <c:pt idx="3171">
                  <c:v>2.5460304220727644E-2</c:v>
                </c:pt>
                <c:pt idx="3172">
                  <c:v>2.5460304220687117E-2</c:v>
                </c:pt>
                <c:pt idx="3173">
                  <c:v>2.5460304220768167E-2</c:v>
                </c:pt>
                <c:pt idx="3174">
                  <c:v>2.5460304220646587E-2</c:v>
                </c:pt>
                <c:pt idx="3175">
                  <c:v>2.5460304220646587E-2</c:v>
                </c:pt>
                <c:pt idx="3176">
                  <c:v>2.5460304220687117E-2</c:v>
                </c:pt>
                <c:pt idx="3177">
                  <c:v>2.5460304220646587E-2</c:v>
                </c:pt>
                <c:pt idx="3178">
                  <c:v>2.5460304220687117E-2</c:v>
                </c:pt>
                <c:pt idx="3179">
                  <c:v>2.5460304220727644E-2</c:v>
                </c:pt>
                <c:pt idx="3180">
                  <c:v>2.5460304220646587E-2</c:v>
                </c:pt>
                <c:pt idx="3181">
                  <c:v>2.5460304220687117E-2</c:v>
                </c:pt>
                <c:pt idx="3182">
                  <c:v>2.5460304220646587E-2</c:v>
                </c:pt>
                <c:pt idx="3183">
                  <c:v>2.5460304220727644E-2</c:v>
                </c:pt>
                <c:pt idx="3184">
                  <c:v>2.5460304220687117E-2</c:v>
                </c:pt>
                <c:pt idx="3185">
                  <c:v>2.5460304220687117E-2</c:v>
                </c:pt>
                <c:pt idx="3186">
                  <c:v>2.5460304220687117E-2</c:v>
                </c:pt>
                <c:pt idx="3187">
                  <c:v>2.5460304220687117E-2</c:v>
                </c:pt>
                <c:pt idx="3188">
                  <c:v>2.5460304220687117E-2</c:v>
                </c:pt>
                <c:pt idx="3189">
                  <c:v>2.5460304220687117E-2</c:v>
                </c:pt>
                <c:pt idx="3190">
                  <c:v>2.5460304220687117E-2</c:v>
                </c:pt>
                <c:pt idx="3191">
                  <c:v>2.5460304220687117E-2</c:v>
                </c:pt>
                <c:pt idx="3192">
                  <c:v>2.5460304220687117E-2</c:v>
                </c:pt>
                <c:pt idx="3193">
                  <c:v>2.5460304220646587E-2</c:v>
                </c:pt>
                <c:pt idx="3194">
                  <c:v>2.5460304220687117E-2</c:v>
                </c:pt>
                <c:pt idx="3195">
                  <c:v>2.5460304220687117E-2</c:v>
                </c:pt>
                <c:pt idx="3196">
                  <c:v>2.5460304220727644E-2</c:v>
                </c:pt>
                <c:pt idx="3197">
                  <c:v>2.5460304220646587E-2</c:v>
                </c:pt>
                <c:pt idx="3198">
                  <c:v>2.5460304220727644E-2</c:v>
                </c:pt>
                <c:pt idx="3199">
                  <c:v>2.5460304220646587E-2</c:v>
                </c:pt>
                <c:pt idx="3200">
                  <c:v>2.5460304220687117E-2</c:v>
                </c:pt>
                <c:pt idx="3201">
                  <c:v>2.5460304220768167E-2</c:v>
                </c:pt>
                <c:pt idx="3202">
                  <c:v>2.5460304220646587E-2</c:v>
                </c:pt>
                <c:pt idx="3203">
                  <c:v>2.5460304220727644E-2</c:v>
                </c:pt>
                <c:pt idx="3204">
                  <c:v>2.5460304220606064E-2</c:v>
                </c:pt>
                <c:pt idx="3205">
                  <c:v>2.5460304220727644E-2</c:v>
                </c:pt>
                <c:pt idx="3206">
                  <c:v>2.5460304220687117E-2</c:v>
                </c:pt>
                <c:pt idx="3207">
                  <c:v>2.5460304220687117E-2</c:v>
                </c:pt>
                <c:pt idx="3208">
                  <c:v>2.5460304220687117E-2</c:v>
                </c:pt>
                <c:pt idx="3209">
                  <c:v>2.5460304220646587E-2</c:v>
                </c:pt>
                <c:pt idx="3210">
                  <c:v>2.5460304220727644E-2</c:v>
                </c:pt>
                <c:pt idx="3211">
                  <c:v>2.5460304220687117E-2</c:v>
                </c:pt>
                <c:pt idx="3212">
                  <c:v>2.5460304220687117E-2</c:v>
                </c:pt>
                <c:pt idx="3213">
                  <c:v>2.5460304220646587E-2</c:v>
                </c:pt>
                <c:pt idx="3214">
                  <c:v>2.5460304220727644E-2</c:v>
                </c:pt>
                <c:pt idx="3215">
                  <c:v>2.5460304220687117E-2</c:v>
                </c:pt>
                <c:pt idx="3216">
                  <c:v>2.5460304220687117E-2</c:v>
                </c:pt>
                <c:pt idx="3217">
                  <c:v>2.5460304220687117E-2</c:v>
                </c:pt>
                <c:pt idx="3218">
                  <c:v>2.5460304220687117E-2</c:v>
                </c:pt>
                <c:pt idx="3219">
                  <c:v>2.5460304220646587E-2</c:v>
                </c:pt>
                <c:pt idx="3220">
                  <c:v>2.5460304220768167E-2</c:v>
                </c:pt>
                <c:pt idx="3221">
                  <c:v>2.5460304220646587E-2</c:v>
                </c:pt>
                <c:pt idx="3222">
                  <c:v>2.5460304220727644E-2</c:v>
                </c:pt>
                <c:pt idx="3223">
                  <c:v>2.5460304220687117E-2</c:v>
                </c:pt>
                <c:pt idx="3224">
                  <c:v>2.5460304220606064E-2</c:v>
                </c:pt>
                <c:pt idx="3225">
                  <c:v>2.5460304220687117E-2</c:v>
                </c:pt>
                <c:pt idx="3226">
                  <c:v>2.5460304220727644E-2</c:v>
                </c:pt>
                <c:pt idx="3227">
                  <c:v>2.5460304220687117E-2</c:v>
                </c:pt>
                <c:pt idx="3228">
                  <c:v>2.5460304220687117E-2</c:v>
                </c:pt>
                <c:pt idx="3229">
                  <c:v>2.5460304220687117E-2</c:v>
                </c:pt>
                <c:pt idx="3230">
                  <c:v>2.5460304220727644E-2</c:v>
                </c:pt>
                <c:pt idx="3231">
                  <c:v>2.5460304220687117E-2</c:v>
                </c:pt>
                <c:pt idx="3232">
                  <c:v>2.5460304220646587E-2</c:v>
                </c:pt>
                <c:pt idx="3233">
                  <c:v>2.5460304220687117E-2</c:v>
                </c:pt>
                <c:pt idx="3234">
                  <c:v>2.5460304220646587E-2</c:v>
                </c:pt>
                <c:pt idx="3235">
                  <c:v>2.5460304220727644E-2</c:v>
                </c:pt>
                <c:pt idx="3236">
                  <c:v>2.5460304220687117E-2</c:v>
                </c:pt>
                <c:pt idx="3237">
                  <c:v>2.5460304220687117E-2</c:v>
                </c:pt>
                <c:pt idx="3238">
                  <c:v>2.5460304220646587E-2</c:v>
                </c:pt>
                <c:pt idx="3239">
                  <c:v>2.5460304220687117E-2</c:v>
                </c:pt>
                <c:pt idx="3240">
                  <c:v>2.5460304220646587E-2</c:v>
                </c:pt>
                <c:pt idx="3241">
                  <c:v>2.5460304220687117E-2</c:v>
                </c:pt>
                <c:pt idx="3242">
                  <c:v>2.5460304220687117E-2</c:v>
                </c:pt>
                <c:pt idx="3243">
                  <c:v>2.5460304220687117E-2</c:v>
                </c:pt>
                <c:pt idx="3244">
                  <c:v>2.5460304220687117E-2</c:v>
                </c:pt>
                <c:pt idx="3245">
                  <c:v>2.5460304220646587E-2</c:v>
                </c:pt>
                <c:pt idx="3246">
                  <c:v>2.5460304220687117E-2</c:v>
                </c:pt>
                <c:pt idx="3247">
                  <c:v>2.5460304220687117E-2</c:v>
                </c:pt>
                <c:pt idx="3248">
                  <c:v>2.5460304220687117E-2</c:v>
                </c:pt>
                <c:pt idx="3249">
                  <c:v>2.5460304220646587E-2</c:v>
                </c:pt>
                <c:pt idx="3250">
                  <c:v>2.5460304220727644E-2</c:v>
                </c:pt>
                <c:pt idx="3251">
                  <c:v>2.5460304220687117E-2</c:v>
                </c:pt>
                <c:pt idx="3252">
                  <c:v>2.5460304220646587E-2</c:v>
                </c:pt>
                <c:pt idx="3253">
                  <c:v>2.5460304220727644E-2</c:v>
                </c:pt>
                <c:pt idx="3254">
                  <c:v>2.5460304220646587E-2</c:v>
                </c:pt>
                <c:pt idx="3255">
                  <c:v>2.5460304220727644E-2</c:v>
                </c:pt>
                <c:pt idx="3256">
                  <c:v>2.5460304220646587E-2</c:v>
                </c:pt>
                <c:pt idx="3257">
                  <c:v>2.5460304220687117E-2</c:v>
                </c:pt>
                <c:pt idx="3258">
                  <c:v>2.5460304220687117E-2</c:v>
                </c:pt>
                <c:pt idx="3259">
                  <c:v>2.5460304220687117E-2</c:v>
                </c:pt>
                <c:pt idx="3260">
                  <c:v>2.5460304220687117E-2</c:v>
                </c:pt>
                <c:pt idx="3261">
                  <c:v>2.5460304220687117E-2</c:v>
                </c:pt>
                <c:pt idx="3262">
                  <c:v>2.5460304220646587E-2</c:v>
                </c:pt>
                <c:pt idx="3263">
                  <c:v>2.5460304220687117E-2</c:v>
                </c:pt>
                <c:pt idx="3264">
                  <c:v>2.5460304220687117E-2</c:v>
                </c:pt>
                <c:pt idx="3265">
                  <c:v>2.5460304220727644E-2</c:v>
                </c:pt>
                <c:pt idx="3266">
                  <c:v>2.5460304220606064E-2</c:v>
                </c:pt>
                <c:pt idx="3267">
                  <c:v>2.5460304220687117E-2</c:v>
                </c:pt>
                <c:pt idx="3268">
                  <c:v>2.5460304220687117E-2</c:v>
                </c:pt>
                <c:pt idx="3269">
                  <c:v>2.5460304220768167E-2</c:v>
                </c:pt>
                <c:pt idx="3270">
                  <c:v>2.5460304220687117E-2</c:v>
                </c:pt>
                <c:pt idx="3271">
                  <c:v>2.5460304220687117E-2</c:v>
                </c:pt>
                <c:pt idx="3272">
                  <c:v>2.5460304220606064E-2</c:v>
                </c:pt>
                <c:pt idx="3273">
                  <c:v>2.5460304220727644E-2</c:v>
                </c:pt>
                <c:pt idx="3274">
                  <c:v>2.5460304220687117E-2</c:v>
                </c:pt>
                <c:pt idx="3275">
                  <c:v>2.5460304220646587E-2</c:v>
                </c:pt>
                <c:pt idx="3276">
                  <c:v>2.5460304220687117E-2</c:v>
                </c:pt>
                <c:pt idx="3277">
                  <c:v>2.5460304220687117E-2</c:v>
                </c:pt>
                <c:pt idx="3278">
                  <c:v>2.5460304220727644E-2</c:v>
                </c:pt>
                <c:pt idx="3279">
                  <c:v>2.5460304220646587E-2</c:v>
                </c:pt>
                <c:pt idx="3280">
                  <c:v>2.5460304220687117E-2</c:v>
                </c:pt>
                <c:pt idx="3281">
                  <c:v>2.5460304220687117E-2</c:v>
                </c:pt>
                <c:pt idx="3282">
                  <c:v>2.5460304220646587E-2</c:v>
                </c:pt>
                <c:pt idx="3283">
                  <c:v>2.5460304220687117E-2</c:v>
                </c:pt>
                <c:pt idx="3284">
                  <c:v>2.5460304220687117E-2</c:v>
                </c:pt>
                <c:pt idx="3285">
                  <c:v>2.5460304220687117E-2</c:v>
                </c:pt>
                <c:pt idx="3286">
                  <c:v>2.5460304220687117E-2</c:v>
                </c:pt>
                <c:pt idx="3287">
                  <c:v>2.5460304223159202E-2</c:v>
                </c:pt>
                <c:pt idx="3288">
                  <c:v>2.6994682890866623E-2</c:v>
                </c:pt>
                <c:pt idx="3289">
                  <c:v>2.6994682890866623E-2</c:v>
                </c:pt>
                <c:pt idx="3290">
                  <c:v>2.6994682890866623E-2</c:v>
                </c:pt>
                <c:pt idx="3291">
                  <c:v>2.6994682890826096E-2</c:v>
                </c:pt>
                <c:pt idx="3292">
                  <c:v>2.6994682890866623E-2</c:v>
                </c:pt>
                <c:pt idx="3293">
                  <c:v>2.6994682890866623E-2</c:v>
                </c:pt>
                <c:pt idx="3294">
                  <c:v>2.6994682890907146E-2</c:v>
                </c:pt>
                <c:pt idx="3295">
                  <c:v>2.6994682890826096E-2</c:v>
                </c:pt>
                <c:pt idx="3296">
                  <c:v>2.6994682890826096E-2</c:v>
                </c:pt>
                <c:pt idx="3297">
                  <c:v>2.6994682890866623E-2</c:v>
                </c:pt>
                <c:pt idx="3298">
                  <c:v>2.6994682890866623E-2</c:v>
                </c:pt>
                <c:pt idx="3299">
                  <c:v>2.6994682890907146E-2</c:v>
                </c:pt>
                <c:pt idx="3300">
                  <c:v>2.6994682890826096E-2</c:v>
                </c:pt>
                <c:pt idx="3301">
                  <c:v>2.6994682890866623E-2</c:v>
                </c:pt>
                <c:pt idx="3302">
                  <c:v>2.6994682890907146E-2</c:v>
                </c:pt>
                <c:pt idx="3303">
                  <c:v>2.6994682890826096E-2</c:v>
                </c:pt>
                <c:pt idx="3304">
                  <c:v>2.6994682890866623E-2</c:v>
                </c:pt>
                <c:pt idx="3305">
                  <c:v>2.6994682890826096E-2</c:v>
                </c:pt>
                <c:pt idx="3306">
                  <c:v>2.6994682890866623E-2</c:v>
                </c:pt>
                <c:pt idx="3307">
                  <c:v>2.6994682890866623E-2</c:v>
                </c:pt>
                <c:pt idx="3308">
                  <c:v>2.6994682890907146E-2</c:v>
                </c:pt>
                <c:pt idx="3309">
                  <c:v>2.6994682890826096E-2</c:v>
                </c:pt>
                <c:pt idx="3310">
                  <c:v>2.6994682890866623E-2</c:v>
                </c:pt>
                <c:pt idx="3311">
                  <c:v>2.6994682890866623E-2</c:v>
                </c:pt>
                <c:pt idx="3312">
                  <c:v>2.6994682890866623E-2</c:v>
                </c:pt>
                <c:pt idx="3313">
                  <c:v>2.6994682890826096E-2</c:v>
                </c:pt>
                <c:pt idx="3314">
                  <c:v>2.6994682890907146E-2</c:v>
                </c:pt>
                <c:pt idx="3315">
                  <c:v>2.6994682890826096E-2</c:v>
                </c:pt>
                <c:pt idx="3316">
                  <c:v>2.6994682890866623E-2</c:v>
                </c:pt>
                <c:pt idx="3317">
                  <c:v>2.6994682890826096E-2</c:v>
                </c:pt>
                <c:pt idx="3318">
                  <c:v>2.6994682890866623E-2</c:v>
                </c:pt>
                <c:pt idx="3319">
                  <c:v>2.6994682890866623E-2</c:v>
                </c:pt>
                <c:pt idx="3320">
                  <c:v>2.6994682890866623E-2</c:v>
                </c:pt>
                <c:pt idx="3321">
                  <c:v>2.6994682890826096E-2</c:v>
                </c:pt>
                <c:pt idx="3322">
                  <c:v>2.6994682890907146E-2</c:v>
                </c:pt>
                <c:pt idx="3323">
                  <c:v>2.6994682890866623E-2</c:v>
                </c:pt>
                <c:pt idx="3324">
                  <c:v>2.6994682890866623E-2</c:v>
                </c:pt>
                <c:pt idx="3325">
                  <c:v>2.6994682890826096E-2</c:v>
                </c:pt>
                <c:pt idx="3326">
                  <c:v>2.6994682890907146E-2</c:v>
                </c:pt>
                <c:pt idx="3327">
                  <c:v>2.6994682890826096E-2</c:v>
                </c:pt>
                <c:pt idx="3328">
                  <c:v>2.6994682890907146E-2</c:v>
                </c:pt>
                <c:pt idx="3329">
                  <c:v>2.6994682890826096E-2</c:v>
                </c:pt>
                <c:pt idx="3330">
                  <c:v>2.6994682890866623E-2</c:v>
                </c:pt>
                <c:pt idx="3331">
                  <c:v>2.6994682890866623E-2</c:v>
                </c:pt>
                <c:pt idx="3332">
                  <c:v>2.6994682890866623E-2</c:v>
                </c:pt>
                <c:pt idx="3333">
                  <c:v>2.6994682890826096E-2</c:v>
                </c:pt>
                <c:pt idx="3334">
                  <c:v>2.6994682890907146E-2</c:v>
                </c:pt>
                <c:pt idx="3335">
                  <c:v>2.6994682890826096E-2</c:v>
                </c:pt>
                <c:pt idx="3336">
                  <c:v>2.6994682890866623E-2</c:v>
                </c:pt>
                <c:pt idx="3337">
                  <c:v>2.6994682890907146E-2</c:v>
                </c:pt>
                <c:pt idx="3338">
                  <c:v>2.6994682890826096E-2</c:v>
                </c:pt>
                <c:pt idx="3339">
                  <c:v>2.6994682890907146E-2</c:v>
                </c:pt>
                <c:pt idx="3340">
                  <c:v>2.6994682890866623E-2</c:v>
                </c:pt>
                <c:pt idx="3341">
                  <c:v>2.6994682890826096E-2</c:v>
                </c:pt>
                <c:pt idx="3342">
                  <c:v>2.6994682890866623E-2</c:v>
                </c:pt>
                <c:pt idx="3343">
                  <c:v>2.6994682890907146E-2</c:v>
                </c:pt>
                <c:pt idx="3344">
                  <c:v>2.6994682890826096E-2</c:v>
                </c:pt>
                <c:pt idx="3345">
                  <c:v>2.6994682890866623E-2</c:v>
                </c:pt>
                <c:pt idx="3346">
                  <c:v>2.6994682890947676E-2</c:v>
                </c:pt>
                <c:pt idx="3347">
                  <c:v>2.6994682890826096E-2</c:v>
                </c:pt>
                <c:pt idx="3348">
                  <c:v>2.6994682890866623E-2</c:v>
                </c:pt>
                <c:pt idx="3349">
                  <c:v>2.6994682890826096E-2</c:v>
                </c:pt>
                <c:pt idx="3350">
                  <c:v>2.6994682890907146E-2</c:v>
                </c:pt>
                <c:pt idx="3351">
                  <c:v>2.6994682890866623E-2</c:v>
                </c:pt>
                <c:pt idx="3352">
                  <c:v>2.6994682890866623E-2</c:v>
                </c:pt>
                <c:pt idx="3353">
                  <c:v>2.6994682890785573E-2</c:v>
                </c:pt>
                <c:pt idx="3354">
                  <c:v>2.6994682890907146E-2</c:v>
                </c:pt>
                <c:pt idx="3355">
                  <c:v>2.6994682890866623E-2</c:v>
                </c:pt>
                <c:pt idx="3356">
                  <c:v>2.6994682890866623E-2</c:v>
                </c:pt>
                <c:pt idx="3357">
                  <c:v>2.6994682890826096E-2</c:v>
                </c:pt>
                <c:pt idx="3358">
                  <c:v>2.6994682890866623E-2</c:v>
                </c:pt>
                <c:pt idx="3359">
                  <c:v>2.6994682890866623E-2</c:v>
                </c:pt>
                <c:pt idx="3360">
                  <c:v>2.6994682890826096E-2</c:v>
                </c:pt>
                <c:pt idx="3361">
                  <c:v>2.6994682890826096E-2</c:v>
                </c:pt>
                <c:pt idx="3362">
                  <c:v>2.6994682890907146E-2</c:v>
                </c:pt>
                <c:pt idx="3363">
                  <c:v>2.6994682890866623E-2</c:v>
                </c:pt>
                <c:pt idx="3364">
                  <c:v>2.6994682890826096E-2</c:v>
                </c:pt>
                <c:pt idx="3365">
                  <c:v>2.6994682890826096E-2</c:v>
                </c:pt>
                <c:pt idx="3366">
                  <c:v>2.6994682890907146E-2</c:v>
                </c:pt>
                <c:pt idx="3367">
                  <c:v>2.6994682890785573E-2</c:v>
                </c:pt>
                <c:pt idx="3368">
                  <c:v>2.6994682890866623E-2</c:v>
                </c:pt>
                <c:pt idx="3369">
                  <c:v>2.6994682890826096E-2</c:v>
                </c:pt>
                <c:pt idx="3370">
                  <c:v>2.6994682890866623E-2</c:v>
                </c:pt>
                <c:pt idx="3371">
                  <c:v>2.6994682890826096E-2</c:v>
                </c:pt>
                <c:pt idx="3372">
                  <c:v>2.6994682890947676E-2</c:v>
                </c:pt>
                <c:pt idx="3373">
                  <c:v>2.6994682890785573E-2</c:v>
                </c:pt>
                <c:pt idx="3374">
                  <c:v>2.6994682890907146E-2</c:v>
                </c:pt>
                <c:pt idx="3375">
                  <c:v>2.6994682890826096E-2</c:v>
                </c:pt>
                <c:pt idx="3376">
                  <c:v>2.6994682890826096E-2</c:v>
                </c:pt>
                <c:pt idx="3377">
                  <c:v>2.6994682890907146E-2</c:v>
                </c:pt>
                <c:pt idx="3378">
                  <c:v>2.6994682890866623E-2</c:v>
                </c:pt>
                <c:pt idx="3379">
                  <c:v>2.6994682890826096E-2</c:v>
                </c:pt>
                <c:pt idx="3380">
                  <c:v>2.6994682890866623E-2</c:v>
                </c:pt>
                <c:pt idx="3381">
                  <c:v>2.6994682890826096E-2</c:v>
                </c:pt>
                <c:pt idx="3382">
                  <c:v>2.6994682890907146E-2</c:v>
                </c:pt>
                <c:pt idx="3383">
                  <c:v>2.6994682890826096E-2</c:v>
                </c:pt>
                <c:pt idx="3384">
                  <c:v>2.6994682890866623E-2</c:v>
                </c:pt>
                <c:pt idx="3385">
                  <c:v>2.6994682890866623E-2</c:v>
                </c:pt>
                <c:pt idx="3386">
                  <c:v>2.6994682890866623E-2</c:v>
                </c:pt>
                <c:pt idx="3387">
                  <c:v>2.6994682890866623E-2</c:v>
                </c:pt>
                <c:pt idx="3388">
                  <c:v>2.6994682890826096E-2</c:v>
                </c:pt>
                <c:pt idx="3389">
                  <c:v>2.6994682890866623E-2</c:v>
                </c:pt>
                <c:pt idx="3390">
                  <c:v>2.6994682890907146E-2</c:v>
                </c:pt>
                <c:pt idx="3391">
                  <c:v>2.6994682890785573E-2</c:v>
                </c:pt>
                <c:pt idx="3392">
                  <c:v>2.6994682890866623E-2</c:v>
                </c:pt>
                <c:pt idx="3393">
                  <c:v>2.6994682890826096E-2</c:v>
                </c:pt>
                <c:pt idx="3394">
                  <c:v>2.6994682890907146E-2</c:v>
                </c:pt>
                <c:pt idx="3395">
                  <c:v>2.6994682890826096E-2</c:v>
                </c:pt>
                <c:pt idx="3396">
                  <c:v>2.6994682890866623E-2</c:v>
                </c:pt>
                <c:pt idx="3397">
                  <c:v>2.6994682890826096E-2</c:v>
                </c:pt>
                <c:pt idx="3398">
                  <c:v>2.6994682890907146E-2</c:v>
                </c:pt>
                <c:pt idx="3399">
                  <c:v>2.6994682890826096E-2</c:v>
                </c:pt>
                <c:pt idx="3400">
                  <c:v>2.6994682890826096E-2</c:v>
                </c:pt>
                <c:pt idx="3401">
                  <c:v>2.6994682890866623E-2</c:v>
                </c:pt>
                <c:pt idx="3402">
                  <c:v>2.6994682890866623E-2</c:v>
                </c:pt>
                <c:pt idx="3403">
                  <c:v>2.6994682890866623E-2</c:v>
                </c:pt>
                <c:pt idx="3404">
                  <c:v>2.6994682890866623E-2</c:v>
                </c:pt>
                <c:pt idx="3405">
                  <c:v>2.6994682890866623E-2</c:v>
                </c:pt>
                <c:pt idx="3406">
                  <c:v>2.6994682890826096E-2</c:v>
                </c:pt>
                <c:pt idx="3407">
                  <c:v>2.6994682890866623E-2</c:v>
                </c:pt>
                <c:pt idx="3408">
                  <c:v>2.6994682890826096E-2</c:v>
                </c:pt>
                <c:pt idx="3409">
                  <c:v>2.6994682890866623E-2</c:v>
                </c:pt>
                <c:pt idx="3410">
                  <c:v>2.6994682890907146E-2</c:v>
                </c:pt>
                <c:pt idx="3411">
                  <c:v>2.6994682890826096E-2</c:v>
                </c:pt>
                <c:pt idx="3412">
                  <c:v>2.6994682890866623E-2</c:v>
                </c:pt>
                <c:pt idx="3413">
                  <c:v>2.6994682890826096E-2</c:v>
                </c:pt>
                <c:pt idx="3414">
                  <c:v>2.6994682890866623E-2</c:v>
                </c:pt>
                <c:pt idx="3415">
                  <c:v>2.6994682890866623E-2</c:v>
                </c:pt>
                <c:pt idx="3416">
                  <c:v>2.6994682890826096E-2</c:v>
                </c:pt>
                <c:pt idx="3417">
                  <c:v>2.6994682890866623E-2</c:v>
                </c:pt>
                <c:pt idx="3418">
                  <c:v>2.6994682890907146E-2</c:v>
                </c:pt>
                <c:pt idx="3419">
                  <c:v>2.6994682890826096E-2</c:v>
                </c:pt>
                <c:pt idx="3420">
                  <c:v>2.6994682890826096E-2</c:v>
                </c:pt>
                <c:pt idx="3421">
                  <c:v>2.6994682890826096E-2</c:v>
                </c:pt>
                <c:pt idx="3422">
                  <c:v>2.6994682890947676E-2</c:v>
                </c:pt>
                <c:pt idx="3423">
                  <c:v>2.6994682890866623E-2</c:v>
                </c:pt>
                <c:pt idx="3424">
                  <c:v>2.6994682890826096E-2</c:v>
                </c:pt>
                <c:pt idx="3425">
                  <c:v>2.6994682890826096E-2</c:v>
                </c:pt>
                <c:pt idx="3426">
                  <c:v>2.6994682890866623E-2</c:v>
                </c:pt>
                <c:pt idx="3427">
                  <c:v>2.6994682890866623E-2</c:v>
                </c:pt>
                <c:pt idx="3428">
                  <c:v>2.6994682890866623E-2</c:v>
                </c:pt>
                <c:pt idx="3429">
                  <c:v>2.6994682890866623E-2</c:v>
                </c:pt>
                <c:pt idx="3430">
                  <c:v>2.6994682890907146E-2</c:v>
                </c:pt>
                <c:pt idx="3431">
                  <c:v>2.6994682890826096E-2</c:v>
                </c:pt>
                <c:pt idx="3432">
                  <c:v>2.6994682890866623E-2</c:v>
                </c:pt>
                <c:pt idx="3433">
                  <c:v>2.6994682890866623E-2</c:v>
                </c:pt>
                <c:pt idx="3434">
                  <c:v>2.6994682890866623E-2</c:v>
                </c:pt>
                <c:pt idx="3435">
                  <c:v>2.6994682890826096E-2</c:v>
                </c:pt>
                <c:pt idx="3436">
                  <c:v>2.6994682890866623E-2</c:v>
                </c:pt>
                <c:pt idx="3437">
                  <c:v>2.6994682890866623E-2</c:v>
                </c:pt>
                <c:pt idx="3438">
                  <c:v>2.6994682890907146E-2</c:v>
                </c:pt>
                <c:pt idx="3439">
                  <c:v>2.6994682890826096E-2</c:v>
                </c:pt>
                <c:pt idx="3440">
                  <c:v>2.6994682890866623E-2</c:v>
                </c:pt>
                <c:pt idx="3441">
                  <c:v>2.6994682890866623E-2</c:v>
                </c:pt>
                <c:pt idx="3442">
                  <c:v>2.6994682890907146E-2</c:v>
                </c:pt>
                <c:pt idx="3443">
                  <c:v>2.6994682890826096E-2</c:v>
                </c:pt>
                <c:pt idx="3444">
                  <c:v>2.6994682890866623E-2</c:v>
                </c:pt>
                <c:pt idx="3445">
                  <c:v>2.6994682890826096E-2</c:v>
                </c:pt>
                <c:pt idx="3446">
                  <c:v>2.6994682890907146E-2</c:v>
                </c:pt>
                <c:pt idx="3447">
                  <c:v>2.6994682890866623E-2</c:v>
                </c:pt>
                <c:pt idx="3448">
                  <c:v>2.6994682890866623E-2</c:v>
                </c:pt>
                <c:pt idx="3449">
                  <c:v>2.6994682890785573E-2</c:v>
                </c:pt>
                <c:pt idx="3450">
                  <c:v>2.6994682890866623E-2</c:v>
                </c:pt>
                <c:pt idx="3451">
                  <c:v>2.6994682890866623E-2</c:v>
                </c:pt>
                <c:pt idx="3452">
                  <c:v>2.6994682890866623E-2</c:v>
                </c:pt>
                <c:pt idx="3453">
                  <c:v>2.6994682890785573E-2</c:v>
                </c:pt>
                <c:pt idx="3454">
                  <c:v>2.6994682890947676E-2</c:v>
                </c:pt>
                <c:pt idx="3455">
                  <c:v>2.6994682890826096E-2</c:v>
                </c:pt>
                <c:pt idx="3456">
                  <c:v>2.6994682890907146E-2</c:v>
                </c:pt>
                <c:pt idx="3457">
                  <c:v>2.6994682890826096E-2</c:v>
                </c:pt>
                <c:pt idx="3458">
                  <c:v>2.6994682890907146E-2</c:v>
                </c:pt>
                <c:pt idx="3459">
                  <c:v>2.6994682890785573E-2</c:v>
                </c:pt>
                <c:pt idx="3460">
                  <c:v>2.6994682890866623E-2</c:v>
                </c:pt>
                <c:pt idx="3461">
                  <c:v>2.6994682890907146E-2</c:v>
                </c:pt>
                <c:pt idx="3462">
                  <c:v>2.6994682890866623E-2</c:v>
                </c:pt>
                <c:pt idx="3463">
                  <c:v>2.6994682890866623E-2</c:v>
                </c:pt>
                <c:pt idx="3464">
                  <c:v>2.6994682890826096E-2</c:v>
                </c:pt>
                <c:pt idx="3465">
                  <c:v>2.6994682890866623E-2</c:v>
                </c:pt>
                <c:pt idx="3466">
                  <c:v>2.6994682890866623E-2</c:v>
                </c:pt>
                <c:pt idx="3467">
                  <c:v>2.6994682890866623E-2</c:v>
                </c:pt>
                <c:pt idx="3468">
                  <c:v>2.6994682890907146E-2</c:v>
                </c:pt>
                <c:pt idx="3469">
                  <c:v>2.6994682890826096E-2</c:v>
                </c:pt>
                <c:pt idx="3470">
                  <c:v>2.6994682890826096E-2</c:v>
                </c:pt>
                <c:pt idx="3471">
                  <c:v>2.6994682890866623E-2</c:v>
                </c:pt>
                <c:pt idx="3472">
                  <c:v>2.6994682890866623E-2</c:v>
                </c:pt>
                <c:pt idx="3473">
                  <c:v>2.6994682890826096E-2</c:v>
                </c:pt>
                <c:pt idx="3474">
                  <c:v>2.6994682890907146E-2</c:v>
                </c:pt>
                <c:pt idx="3475">
                  <c:v>2.6994682890826096E-2</c:v>
                </c:pt>
                <c:pt idx="3476">
                  <c:v>2.6994682890866623E-2</c:v>
                </c:pt>
                <c:pt idx="3477">
                  <c:v>2.6994682890826096E-2</c:v>
                </c:pt>
                <c:pt idx="3478">
                  <c:v>2.6994682890866623E-2</c:v>
                </c:pt>
                <c:pt idx="3479">
                  <c:v>2.6994682890907146E-2</c:v>
                </c:pt>
                <c:pt idx="3480">
                  <c:v>2.6994682890866623E-2</c:v>
                </c:pt>
                <c:pt idx="3481">
                  <c:v>2.6994682890826096E-2</c:v>
                </c:pt>
                <c:pt idx="3482">
                  <c:v>2.6994682890826096E-2</c:v>
                </c:pt>
                <c:pt idx="3483">
                  <c:v>2.6994682890907146E-2</c:v>
                </c:pt>
                <c:pt idx="3484">
                  <c:v>2.6994682890866623E-2</c:v>
                </c:pt>
                <c:pt idx="3485">
                  <c:v>2.6994682890826096E-2</c:v>
                </c:pt>
                <c:pt idx="3486">
                  <c:v>2.6994682890907146E-2</c:v>
                </c:pt>
                <c:pt idx="3487">
                  <c:v>2.6994682890866623E-2</c:v>
                </c:pt>
                <c:pt idx="3488">
                  <c:v>2.6994682890866623E-2</c:v>
                </c:pt>
                <c:pt idx="3489">
                  <c:v>2.6994682890826096E-2</c:v>
                </c:pt>
                <c:pt idx="3490">
                  <c:v>2.6994682890866623E-2</c:v>
                </c:pt>
                <c:pt idx="3491">
                  <c:v>2.6994682890866623E-2</c:v>
                </c:pt>
                <c:pt idx="3492">
                  <c:v>2.6994682890866623E-2</c:v>
                </c:pt>
                <c:pt idx="3493">
                  <c:v>2.6994682890826096E-2</c:v>
                </c:pt>
                <c:pt idx="3494">
                  <c:v>2.6994682890947676E-2</c:v>
                </c:pt>
                <c:pt idx="3495">
                  <c:v>2.6994682890785573E-2</c:v>
                </c:pt>
                <c:pt idx="3496">
                  <c:v>2.6994682890907146E-2</c:v>
                </c:pt>
                <c:pt idx="3497">
                  <c:v>2.6994682890826096E-2</c:v>
                </c:pt>
                <c:pt idx="3498">
                  <c:v>2.6994682890866623E-2</c:v>
                </c:pt>
                <c:pt idx="3499">
                  <c:v>2.6994682890866623E-2</c:v>
                </c:pt>
                <c:pt idx="3500">
                  <c:v>2.6994682890907146E-2</c:v>
                </c:pt>
                <c:pt idx="3501">
                  <c:v>2.6994682890826096E-2</c:v>
                </c:pt>
                <c:pt idx="3502">
                  <c:v>2.6994682890907146E-2</c:v>
                </c:pt>
                <c:pt idx="3503">
                  <c:v>2.6994682890826096E-2</c:v>
                </c:pt>
                <c:pt idx="3504">
                  <c:v>2.6994682890866623E-2</c:v>
                </c:pt>
                <c:pt idx="3505">
                  <c:v>2.6994682890826096E-2</c:v>
                </c:pt>
                <c:pt idx="3506">
                  <c:v>2.6994682890947676E-2</c:v>
                </c:pt>
                <c:pt idx="3507">
                  <c:v>2.6994682890785573E-2</c:v>
                </c:pt>
                <c:pt idx="3508">
                  <c:v>2.6994682890907146E-2</c:v>
                </c:pt>
                <c:pt idx="3509">
                  <c:v>2.6994682890866623E-2</c:v>
                </c:pt>
                <c:pt idx="3510">
                  <c:v>2.6994682890947676E-2</c:v>
                </c:pt>
                <c:pt idx="3511">
                  <c:v>2.6994682890826096E-2</c:v>
                </c:pt>
                <c:pt idx="3512">
                  <c:v>2.6994682890866623E-2</c:v>
                </c:pt>
                <c:pt idx="3513">
                  <c:v>2.6994682890826096E-2</c:v>
                </c:pt>
                <c:pt idx="3514">
                  <c:v>2.6994682890866623E-2</c:v>
                </c:pt>
                <c:pt idx="3515">
                  <c:v>2.6994682890866623E-2</c:v>
                </c:pt>
                <c:pt idx="3516">
                  <c:v>2.6994682890826096E-2</c:v>
                </c:pt>
                <c:pt idx="3517">
                  <c:v>2.6994682890866623E-2</c:v>
                </c:pt>
                <c:pt idx="3518">
                  <c:v>2.6994682890907146E-2</c:v>
                </c:pt>
                <c:pt idx="3519">
                  <c:v>2.6994682890826096E-2</c:v>
                </c:pt>
                <c:pt idx="3520">
                  <c:v>2.6994682890826096E-2</c:v>
                </c:pt>
                <c:pt idx="3521">
                  <c:v>2.6994682890866623E-2</c:v>
                </c:pt>
                <c:pt idx="3522">
                  <c:v>2.6994682890866623E-2</c:v>
                </c:pt>
                <c:pt idx="3523">
                  <c:v>2.6994682890866623E-2</c:v>
                </c:pt>
                <c:pt idx="3524">
                  <c:v>2.6994682890826096E-2</c:v>
                </c:pt>
                <c:pt idx="3525">
                  <c:v>2.6994682890907146E-2</c:v>
                </c:pt>
                <c:pt idx="3526">
                  <c:v>2.6994682890866623E-2</c:v>
                </c:pt>
                <c:pt idx="3527">
                  <c:v>2.6994682890866623E-2</c:v>
                </c:pt>
                <c:pt idx="3528">
                  <c:v>2.6994682890826096E-2</c:v>
                </c:pt>
                <c:pt idx="3529">
                  <c:v>2.6994682890907146E-2</c:v>
                </c:pt>
                <c:pt idx="3530">
                  <c:v>2.6994682890826096E-2</c:v>
                </c:pt>
                <c:pt idx="3531">
                  <c:v>2.6994682890826096E-2</c:v>
                </c:pt>
                <c:pt idx="3532">
                  <c:v>2.6994682890907146E-2</c:v>
                </c:pt>
                <c:pt idx="3533">
                  <c:v>2.6994682890866623E-2</c:v>
                </c:pt>
                <c:pt idx="3534">
                  <c:v>2.6994682890866623E-2</c:v>
                </c:pt>
                <c:pt idx="3535">
                  <c:v>2.6994682890866623E-2</c:v>
                </c:pt>
                <c:pt idx="3536">
                  <c:v>2.6994682890907146E-2</c:v>
                </c:pt>
                <c:pt idx="3537">
                  <c:v>2.6994682890785573E-2</c:v>
                </c:pt>
                <c:pt idx="3538">
                  <c:v>2.6994682890907146E-2</c:v>
                </c:pt>
                <c:pt idx="3539">
                  <c:v>2.6994682890866623E-2</c:v>
                </c:pt>
                <c:pt idx="3540">
                  <c:v>2.6994682890826096E-2</c:v>
                </c:pt>
                <c:pt idx="3541">
                  <c:v>2.6994682890826096E-2</c:v>
                </c:pt>
                <c:pt idx="3542">
                  <c:v>2.6994682890907146E-2</c:v>
                </c:pt>
                <c:pt idx="3543">
                  <c:v>2.6994682890866623E-2</c:v>
                </c:pt>
                <c:pt idx="3544">
                  <c:v>2.6994682890785573E-2</c:v>
                </c:pt>
                <c:pt idx="3545">
                  <c:v>2.6994682890907146E-2</c:v>
                </c:pt>
                <c:pt idx="3546">
                  <c:v>2.6994682890907146E-2</c:v>
                </c:pt>
                <c:pt idx="3547">
                  <c:v>2.6994682890785573E-2</c:v>
                </c:pt>
                <c:pt idx="3548">
                  <c:v>2.6994682890866623E-2</c:v>
                </c:pt>
                <c:pt idx="3549">
                  <c:v>2.6994682890866623E-2</c:v>
                </c:pt>
                <c:pt idx="3550">
                  <c:v>2.6994682890866623E-2</c:v>
                </c:pt>
                <c:pt idx="3551">
                  <c:v>2.6994682890826096E-2</c:v>
                </c:pt>
                <c:pt idx="3552">
                  <c:v>2.6994682890866623E-2</c:v>
                </c:pt>
                <c:pt idx="3553">
                  <c:v>2.6994682890866623E-2</c:v>
                </c:pt>
                <c:pt idx="3554">
                  <c:v>2.6994682890907146E-2</c:v>
                </c:pt>
                <c:pt idx="3555">
                  <c:v>2.6994682890866623E-2</c:v>
                </c:pt>
                <c:pt idx="3556">
                  <c:v>2.6994682890866623E-2</c:v>
                </c:pt>
                <c:pt idx="3557">
                  <c:v>2.6994682890866623E-2</c:v>
                </c:pt>
                <c:pt idx="3558">
                  <c:v>2.6994682890866623E-2</c:v>
                </c:pt>
                <c:pt idx="3559">
                  <c:v>2.6994682890826096E-2</c:v>
                </c:pt>
                <c:pt idx="3560">
                  <c:v>2.6994682890866623E-2</c:v>
                </c:pt>
                <c:pt idx="3561">
                  <c:v>2.6994682890866623E-2</c:v>
                </c:pt>
                <c:pt idx="3562">
                  <c:v>2.6994682890826096E-2</c:v>
                </c:pt>
                <c:pt idx="3563">
                  <c:v>2.6994682890826096E-2</c:v>
                </c:pt>
                <c:pt idx="3564">
                  <c:v>2.6994682890947676E-2</c:v>
                </c:pt>
                <c:pt idx="3565">
                  <c:v>2.6994682890785573E-2</c:v>
                </c:pt>
                <c:pt idx="3566">
                  <c:v>2.6994682890907146E-2</c:v>
                </c:pt>
                <c:pt idx="3567">
                  <c:v>2.6994682890826096E-2</c:v>
                </c:pt>
                <c:pt idx="3568">
                  <c:v>2.6994682890866623E-2</c:v>
                </c:pt>
                <c:pt idx="3569">
                  <c:v>2.6994682890907146E-2</c:v>
                </c:pt>
                <c:pt idx="3570">
                  <c:v>2.6994682890826096E-2</c:v>
                </c:pt>
                <c:pt idx="3571">
                  <c:v>2.6994682890866623E-2</c:v>
                </c:pt>
                <c:pt idx="3572">
                  <c:v>2.6994682890866623E-2</c:v>
                </c:pt>
                <c:pt idx="3573">
                  <c:v>2.6994682890826096E-2</c:v>
                </c:pt>
                <c:pt idx="3574">
                  <c:v>2.6994682890947676E-2</c:v>
                </c:pt>
                <c:pt idx="3575">
                  <c:v>2.6994682890826096E-2</c:v>
                </c:pt>
                <c:pt idx="3576">
                  <c:v>2.6994682890826096E-2</c:v>
                </c:pt>
                <c:pt idx="3577">
                  <c:v>2.6994682890866623E-2</c:v>
                </c:pt>
                <c:pt idx="3578">
                  <c:v>2.6994682890866623E-2</c:v>
                </c:pt>
                <c:pt idx="3579">
                  <c:v>2.6994682890866623E-2</c:v>
                </c:pt>
                <c:pt idx="3580">
                  <c:v>2.6994682890826096E-2</c:v>
                </c:pt>
                <c:pt idx="3581">
                  <c:v>2.6994682890866623E-2</c:v>
                </c:pt>
                <c:pt idx="3582">
                  <c:v>2.6994682890947676E-2</c:v>
                </c:pt>
                <c:pt idx="3583">
                  <c:v>2.6994682890785573E-2</c:v>
                </c:pt>
                <c:pt idx="3584">
                  <c:v>2.6994682890866623E-2</c:v>
                </c:pt>
                <c:pt idx="3585">
                  <c:v>2.6994682890866623E-2</c:v>
                </c:pt>
                <c:pt idx="3586">
                  <c:v>2.6994682890866623E-2</c:v>
                </c:pt>
                <c:pt idx="3587">
                  <c:v>2.6994682890866623E-2</c:v>
                </c:pt>
                <c:pt idx="3588">
                  <c:v>2.6994682890826096E-2</c:v>
                </c:pt>
                <c:pt idx="3589">
                  <c:v>2.6994682890907146E-2</c:v>
                </c:pt>
                <c:pt idx="3590">
                  <c:v>2.6994682890866623E-2</c:v>
                </c:pt>
                <c:pt idx="3591">
                  <c:v>2.6994682890826096E-2</c:v>
                </c:pt>
                <c:pt idx="3592">
                  <c:v>2.6994682890866623E-2</c:v>
                </c:pt>
                <c:pt idx="3593">
                  <c:v>2.6994682890907146E-2</c:v>
                </c:pt>
                <c:pt idx="3594">
                  <c:v>2.6994682890866623E-2</c:v>
                </c:pt>
                <c:pt idx="3595">
                  <c:v>2.6994682890826096E-2</c:v>
                </c:pt>
                <c:pt idx="3596">
                  <c:v>2.6994682890947676E-2</c:v>
                </c:pt>
                <c:pt idx="3597">
                  <c:v>2.6994682890826096E-2</c:v>
                </c:pt>
                <c:pt idx="3598">
                  <c:v>2.6994682890866623E-2</c:v>
                </c:pt>
                <c:pt idx="3599">
                  <c:v>2.6994682890866623E-2</c:v>
                </c:pt>
                <c:pt idx="3600">
                  <c:v>2.6994682890785573E-2</c:v>
                </c:pt>
                <c:pt idx="3601">
                  <c:v>2.6994682890826096E-2</c:v>
                </c:pt>
                <c:pt idx="3602">
                  <c:v>2.6994682890988202E-2</c:v>
                </c:pt>
                <c:pt idx="3603">
                  <c:v>2.6994682890826096E-2</c:v>
                </c:pt>
                <c:pt idx="3604">
                  <c:v>2.6994682890866623E-2</c:v>
                </c:pt>
                <c:pt idx="3605">
                  <c:v>2.6994682890785573E-2</c:v>
                </c:pt>
                <c:pt idx="3606">
                  <c:v>2.6994682890947676E-2</c:v>
                </c:pt>
                <c:pt idx="3607">
                  <c:v>2.6994682890826096E-2</c:v>
                </c:pt>
                <c:pt idx="3608">
                  <c:v>2.6994682890907146E-2</c:v>
                </c:pt>
                <c:pt idx="3609">
                  <c:v>2.6994682890785573E-2</c:v>
                </c:pt>
                <c:pt idx="3610">
                  <c:v>2.6994682890907146E-2</c:v>
                </c:pt>
                <c:pt idx="3611">
                  <c:v>2.6994682890826096E-2</c:v>
                </c:pt>
                <c:pt idx="3612">
                  <c:v>2.6994682890907146E-2</c:v>
                </c:pt>
                <c:pt idx="3613">
                  <c:v>2.6994682890826096E-2</c:v>
                </c:pt>
                <c:pt idx="3614">
                  <c:v>2.6994682890866623E-2</c:v>
                </c:pt>
                <c:pt idx="3615">
                  <c:v>2.6994682890866623E-2</c:v>
                </c:pt>
                <c:pt idx="3616">
                  <c:v>2.6994682890866623E-2</c:v>
                </c:pt>
                <c:pt idx="3617">
                  <c:v>2.6994682890785573E-2</c:v>
                </c:pt>
                <c:pt idx="3618">
                  <c:v>2.6994682890947676E-2</c:v>
                </c:pt>
                <c:pt idx="3619">
                  <c:v>2.6994682890826096E-2</c:v>
                </c:pt>
                <c:pt idx="3620">
                  <c:v>2.6994682890866623E-2</c:v>
                </c:pt>
                <c:pt idx="3621">
                  <c:v>2.6994682890866623E-2</c:v>
                </c:pt>
                <c:pt idx="3622">
                  <c:v>2.6994682890907146E-2</c:v>
                </c:pt>
                <c:pt idx="3623">
                  <c:v>2.6994682890826096E-2</c:v>
                </c:pt>
                <c:pt idx="3624">
                  <c:v>2.6994682890866623E-2</c:v>
                </c:pt>
                <c:pt idx="3625">
                  <c:v>2.6994682890866623E-2</c:v>
                </c:pt>
                <c:pt idx="3626">
                  <c:v>2.6994682890866623E-2</c:v>
                </c:pt>
                <c:pt idx="3627">
                  <c:v>2.6994682890826096E-2</c:v>
                </c:pt>
                <c:pt idx="3628">
                  <c:v>2.6994682890907146E-2</c:v>
                </c:pt>
                <c:pt idx="3629">
                  <c:v>2.6994682890826096E-2</c:v>
                </c:pt>
                <c:pt idx="3630">
                  <c:v>2.6994682890866623E-2</c:v>
                </c:pt>
                <c:pt idx="3631">
                  <c:v>2.6994682890826096E-2</c:v>
                </c:pt>
                <c:pt idx="3632">
                  <c:v>2.6994682890866623E-2</c:v>
                </c:pt>
                <c:pt idx="3633">
                  <c:v>2.6994682890826096E-2</c:v>
                </c:pt>
                <c:pt idx="3634">
                  <c:v>2.6994682890907146E-2</c:v>
                </c:pt>
                <c:pt idx="3635">
                  <c:v>2.6994682890826096E-2</c:v>
                </c:pt>
                <c:pt idx="3636">
                  <c:v>2.6994682890866623E-2</c:v>
                </c:pt>
                <c:pt idx="3637">
                  <c:v>2.6994682890785573E-2</c:v>
                </c:pt>
                <c:pt idx="3638">
                  <c:v>2.6994682890988202E-2</c:v>
                </c:pt>
                <c:pt idx="3639">
                  <c:v>2.6994682890785573E-2</c:v>
                </c:pt>
                <c:pt idx="3640">
                  <c:v>2.6994682890907146E-2</c:v>
                </c:pt>
                <c:pt idx="3641">
                  <c:v>2.6994682890866623E-2</c:v>
                </c:pt>
                <c:pt idx="3642">
                  <c:v>2.6994682890826096E-2</c:v>
                </c:pt>
                <c:pt idx="3643">
                  <c:v>2.6994682890866623E-2</c:v>
                </c:pt>
                <c:pt idx="3644">
                  <c:v>2.6994682890826096E-2</c:v>
                </c:pt>
                <c:pt idx="3645">
                  <c:v>2.6994682890866623E-2</c:v>
                </c:pt>
                <c:pt idx="3646">
                  <c:v>2.6994682890907146E-2</c:v>
                </c:pt>
                <c:pt idx="3647">
                  <c:v>2.6994682890826096E-2</c:v>
                </c:pt>
                <c:pt idx="3648">
                  <c:v>2.6994682890866623E-2</c:v>
                </c:pt>
                <c:pt idx="3649">
                  <c:v>2.6994682890826096E-2</c:v>
                </c:pt>
                <c:pt idx="3650">
                  <c:v>2.6994682890947676E-2</c:v>
                </c:pt>
                <c:pt idx="3651">
                  <c:v>2.6994682890785573E-2</c:v>
                </c:pt>
                <c:pt idx="3652">
                  <c:v>2.6994682899215007E-2</c:v>
                </c:pt>
                <c:pt idx="3653">
                  <c:v>2.5228483937326157E-2</c:v>
                </c:pt>
                <c:pt idx="3654">
                  <c:v>2.5228483937285631E-2</c:v>
                </c:pt>
                <c:pt idx="3655">
                  <c:v>2.522848393736668E-2</c:v>
                </c:pt>
                <c:pt idx="3656">
                  <c:v>2.5228483937326157E-2</c:v>
                </c:pt>
                <c:pt idx="3657">
                  <c:v>2.5228483937326157E-2</c:v>
                </c:pt>
                <c:pt idx="3658">
                  <c:v>2.5228483937326157E-2</c:v>
                </c:pt>
                <c:pt idx="3659">
                  <c:v>2.5228483937326157E-2</c:v>
                </c:pt>
                <c:pt idx="3660">
                  <c:v>2.522848393736668E-2</c:v>
                </c:pt>
                <c:pt idx="3661">
                  <c:v>2.5228483937326157E-2</c:v>
                </c:pt>
                <c:pt idx="3662">
                  <c:v>2.5228483937326157E-2</c:v>
                </c:pt>
                <c:pt idx="3663">
                  <c:v>2.522848393736668E-2</c:v>
                </c:pt>
                <c:pt idx="3664">
                  <c:v>2.5228483937285631E-2</c:v>
                </c:pt>
                <c:pt idx="3665">
                  <c:v>2.522848393736668E-2</c:v>
                </c:pt>
                <c:pt idx="3666">
                  <c:v>2.5228483937326157E-2</c:v>
                </c:pt>
                <c:pt idx="3667">
                  <c:v>2.5228483937285631E-2</c:v>
                </c:pt>
                <c:pt idx="3668">
                  <c:v>2.522848393736668E-2</c:v>
                </c:pt>
                <c:pt idx="3669">
                  <c:v>2.5228483937326157E-2</c:v>
                </c:pt>
                <c:pt idx="3670">
                  <c:v>2.5228483937285631E-2</c:v>
                </c:pt>
                <c:pt idx="3671">
                  <c:v>2.522848393736668E-2</c:v>
                </c:pt>
                <c:pt idx="3672">
                  <c:v>2.5228483937326157E-2</c:v>
                </c:pt>
                <c:pt idx="3673">
                  <c:v>2.5228483937326157E-2</c:v>
                </c:pt>
                <c:pt idx="3674">
                  <c:v>2.5228483937326157E-2</c:v>
                </c:pt>
                <c:pt idx="3675">
                  <c:v>2.5228483937326157E-2</c:v>
                </c:pt>
                <c:pt idx="3676">
                  <c:v>2.522848393736668E-2</c:v>
                </c:pt>
                <c:pt idx="3677">
                  <c:v>2.522848393740721E-2</c:v>
                </c:pt>
                <c:pt idx="3678">
                  <c:v>2.5228483937326157E-2</c:v>
                </c:pt>
                <c:pt idx="3679">
                  <c:v>2.5228483937285631E-2</c:v>
                </c:pt>
                <c:pt idx="3680">
                  <c:v>2.522848393736668E-2</c:v>
                </c:pt>
                <c:pt idx="3681">
                  <c:v>2.5228483937326157E-2</c:v>
                </c:pt>
                <c:pt idx="3682">
                  <c:v>2.5228483937326157E-2</c:v>
                </c:pt>
                <c:pt idx="3683">
                  <c:v>2.5228483937326157E-2</c:v>
                </c:pt>
                <c:pt idx="3684">
                  <c:v>2.522848393736668E-2</c:v>
                </c:pt>
                <c:pt idx="3685">
                  <c:v>2.5228483937285631E-2</c:v>
                </c:pt>
                <c:pt idx="3686">
                  <c:v>2.5228483937326157E-2</c:v>
                </c:pt>
                <c:pt idx="3687">
                  <c:v>2.522848393740721E-2</c:v>
                </c:pt>
                <c:pt idx="3688">
                  <c:v>2.5228483937326157E-2</c:v>
                </c:pt>
                <c:pt idx="3689">
                  <c:v>2.5228483937326157E-2</c:v>
                </c:pt>
                <c:pt idx="3690">
                  <c:v>2.5228483937285631E-2</c:v>
                </c:pt>
                <c:pt idx="3691">
                  <c:v>2.522848393736668E-2</c:v>
                </c:pt>
                <c:pt idx="3692">
                  <c:v>2.5228483937326157E-2</c:v>
                </c:pt>
                <c:pt idx="3693">
                  <c:v>2.5228483937326157E-2</c:v>
                </c:pt>
                <c:pt idx="3694">
                  <c:v>2.522848393736668E-2</c:v>
                </c:pt>
                <c:pt idx="3695">
                  <c:v>2.522848393736668E-2</c:v>
                </c:pt>
                <c:pt idx="3696">
                  <c:v>2.5228483937285631E-2</c:v>
                </c:pt>
                <c:pt idx="3697">
                  <c:v>2.5228483937326157E-2</c:v>
                </c:pt>
                <c:pt idx="3698">
                  <c:v>2.5228483937326157E-2</c:v>
                </c:pt>
                <c:pt idx="3699">
                  <c:v>2.5228483937326157E-2</c:v>
                </c:pt>
                <c:pt idx="3700">
                  <c:v>2.5228483937326157E-2</c:v>
                </c:pt>
                <c:pt idx="3701">
                  <c:v>2.522848393736668E-2</c:v>
                </c:pt>
                <c:pt idx="3702">
                  <c:v>2.5228483937285631E-2</c:v>
                </c:pt>
                <c:pt idx="3703">
                  <c:v>2.522848393736668E-2</c:v>
                </c:pt>
                <c:pt idx="3704">
                  <c:v>2.5228483937285631E-2</c:v>
                </c:pt>
                <c:pt idx="3705">
                  <c:v>2.5228483937326157E-2</c:v>
                </c:pt>
                <c:pt idx="3706">
                  <c:v>2.5228483937285631E-2</c:v>
                </c:pt>
                <c:pt idx="3707">
                  <c:v>2.5228483937326157E-2</c:v>
                </c:pt>
                <c:pt idx="3708">
                  <c:v>2.522848393740721E-2</c:v>
                </c:pt>
                <c:pt idx="3709">
                  <c:v>2.5228483937326157E-2</c:v>
                </c:pt>
                <c:pt idx="3710">
                  <c:v>2.5228483937326157E-2</c:v>
                </c:pt>
                <c:pt idx="3711">
                  <c:v>2.5228483937326157E-2</c:v>
                </c:pt>
                <c:pt idx="3712">
                  <c:v>2.522848393736668E-2</c:v>
                </c:pt>
                <c:pt idx="3713">
                  <c:v>2.5228483937285631E-2</c:v>
                </c:pt>
                <c:pt idx="3714">
                  <c:v>2.522848393736668E-2</c:v>
                </c:pt>
                <c:pt idx="3715">
                  <c:v>2.5228483937326157E-2</c:v>
                </c:pt>
                <c:pt idx="3716">
                  <c:v>2.522848393736668E-2</c:v>
                </c:pt>
                <c:pt idx="3717">
                  <c:v>2.5228483937326157E-2</c:v>
                </c:pt>
                <c:pt idx="3718">
                  <c:v>2.5228483937285631E-2</c:v>
                </c:pt>
                <c:pt idx="3719">
                  <c:v>2.5228483937326157E-2</c:v>
                </c:pt>
                <c:pt idx="3720">
                  <c:v>2.522848393736668E-2</c:v>
                </c:pt>
                <c:pt idx="3721">
                  <c:v>2.5228483937285631E-2</c:v>
                </c:pt>
                <c:pt idx="3722">
                  <c:v>2.5228483937326157E-2</c:v>
                </c:pt>
                <c:pt idx="3723">
                  <c:v>2.522848393736668E-2</c:v>
                </c:pt>
                <c:pt idx="3724">
                  <c:v>2.522848393736668E-2</c:v>
                </c:pt>
                <c:pt idx="3725">
                  <c:v>2.5228483937285631E-2</c:v>
                </c:pt>
                <c:pt idx="3726">
                  <c:v>2.522848393736668E-2</c:v>
                </c:pt>
                <c:pt idx="3727">
                  <c:v>2.5228483937326157E-2</c:v>
                </c:pt>
                <c:pt idx="3728">
                  <c:v>2.5228483937285631E-2</c:v>
                </c:pt>
                <c:pt idx="3729">
                  <c:v>2.522848393736668E-2</c:v>
                </c:pt>
                <c:pt idx="3730">
                  <c:v>2.5228483937285631E-2</c:v>
                </c:pt>
                <c:pt idx="3731">
                  <c:v>2.522848393736668E-2</c:v>
                </c:pt>
                <c:pt idx="3732">
                  <c:v>2.5228483937326157E-2</c:v>
                </c:pt>
                <c:pt idx="3733">
                  <c:v>2.522848393736668E-2</c:v>
                </c:pt>
                <c:pt idx="3734">
                  <c:v>2.5228483937326157E-2</c:v>
                </c:pt>
                <c:pt idx="3735">
                  <c:v>2.5228483937326157E-2</c:v>
                </c:pt>
                <c:pt idx="3736">
                  <c:v>2.5228483937326157E-2</c:v>
                </c:pt>
                <c:pt idx="3737">
                  <c:v>2.522848393736668E-2</c:v>
                </c:pt>
                <c:pt idx="3738">
                  <c:v>2.5228483937326157E-2</c:v>
                </c:pt>
                <c:pt idx="3739">
                  <c:v>2.5228483937285631E-2</c:v>
                </c:pt>
                <c:pt idx="3740">
                  <c:v>2.522848393740721E-2</c:v>
                </c:pt>
                <c:pt idx="3741">
                  <c:v>2.522848393736668E-2</c:v>
                </c:pt>
                <c:pt idx="3742">
                  <c:v>2.5228483937326157E-2</c:v>
                </c:pt>
                <c:pt idx="3743">
                  <c:v>2.5228483937326157E-2</c:v>
                </c:pt>
                <c:pt idx="3744">
                  <c:v>2.5228483937326157E-2</c:v>
                </c:pt>
                <c:pt idx="3745">
                  <c:v>2.5228483937326157E-2</c:v>
                </c:pt>
                <c:pt idx="3746">
                  <c:v>2.5228483937285631E-2</c:v>
                </c:pt>
                <c:pt idx="3747">
                  <c:v>2.522848393736668E-2</c:v>
                </c:pt>
                <c:pt idx="3748">
                  <c:v>2.5228483937285631E-2</c:v>
                </c:pt>
                <c:pt idx="3749">
                  <c:v>2.5228483937326157E-2</c:v>
                </c:pt>
                <c:pt idx="3750">
                  <c:v>2.5228483937326157E-2</c:v>
                </c:pt>
                <c:pt idx="3751">
                  <c:v>2.522848393736668E-2</c:v>
                </c:pt>
                <c:pt idx="3752">
                  <c:v>2.5228483937285631E-2</c:v>
                </c:pt>
                <c:pt idx="3753">
                  <c:v>2.5228483937326157E-2</c:v>
                </c:pt>
                <c:pt idx="3754">
                  <c:v>2.5228483937326157E-2</c:v>
                </c:pt>
                <c:pt idx="3755">
                  <c:v>2.5228483937326157E-2</c:v>
                </c:pt>
                <c:pt idx="3756">
                  <c:v>2.522848393740721E-2</c:v>
                </c:pt>
                <c:pt idx="3757">
                  <c:v>2.5228483937326157E-2</c:v>
                </c:pt>
                <c:pt idx="3758">
                  <c:v>2.5228483937326157E-2</c:v>
                </c:pt>
                <c:pt idx="3759">
                  <c:v>2.5228483937326157E-2</c:v>
                </c:pt>
                <c:pt idx="3760">
                  <c:v>2.5228483937285631E-2</c:v>
                </c:pt>
                <c:pt idx="3761">
                  <c:v>2.5228483937326157E-2</c:v>
                </c:pt>
                <c:pt idx="3762">
                  <c:v>2.5228483937285631E-2</c:v>
                </c:pt>
                <c:pt idx="3763">
                  <c:v>2.522848393740721E-2</c:v>
                </c:pt>
                <c:pt idx="3764">
                  <c:v>2.5228483937285631E-2</c:v>
                </c:pt>
                <c:pt idx="3765">
                  <c:v>2.522848393736668E-2</c:v>
                </c:pt>
                <c:pt idx="3766">
                  <c:v>2.5228483937326157E-2</c:v>
                </c:pt>
                <c:pt idx="3767">
                  <c:v>2.522848393736668E-2</c:v>
                </c:pt>
                <c:pt idx="3768">
                  <c:v>2.5228483937326157E-2</c:v>
                </c:pt>
                <c:pt idx="3769">
                  <c:v>2.5228483937326157E-2</c:v>
                </c:pt>
                <c:pt idx="3770">
                  <c:v>2.5228483937326157E-2</c:v>
                </c:pt>
                <c:pt idx="3771">
                  <c:v>2.5228483937326157E-2</c:v>
                </c:pt>
                <c:pt idx="3772">
                  <c:v>2.522848393736668E-2</c:v>
                </c:pt>
                <c:pt idx="3773">
                  <c:v>2.5228483937326157E-2</c:v>
                </c:pt>
                <c:pt idx="3774">
                  <c:v>2.522848393740721E-2</c:v>
                </c:pt>
                <c:pt idx="3775">
                  <c:v>2.5228483937245107E-2</c:v>
                </c:pt>
                <c:pt idx="3776">
                  <c:v>2.5228483937285631E-2</c:v>
                </c:pt>
                <c:pt idx="3777">
                  <c:v>2.5228483937326157E-2</c:v>
                </c:pt>
                <c:pt idx="3778">
                  <c:v>2.522848393740721E-2</c:v>
                </c:pt>
                <c:pt idx="3779">
                  <c:v>2.5228483937326157E-2</c:v>
                </c:pt>
                <c:pt idx="3780">
                  <c:v>2.5228483937326157E-2</c:v>
                </c:pt>
                <c:pt idx="3781">
                  <c:v>2.522848393736668E-2</c:v>
                </c:pt>
                <c:pt idx="3782">
                  <c:v>2.5228483937285631E-2</c:v>
                </c:pt>
                <c:pt idx="3783">
                  <c:v>2.522848393740721E-2</c:v>
                </c:pt>
                <c:pt idx="3784">
                  <c:v>2.5228483937285631E-2</c:v>
                </c:pt>
                <c:pt idx="3785">
                  <c:v>2.522848393736668E-2</c:v>
                </c:pt>
                <c:pt idx="3786">
                  <c:v>2.5228483937326157E-2</c:v>
                </c:pt>
                <c:pt idx="3787">
                  <c:v>2.5228483937285631E-2</c:v>
                </c:pt>
                <c:pt idx="3788">
                  <c:v>2.522848393740721E-2</c:v>
                </c:pt>
                <c:pt idx="3789">
                  <c:v>2.5228483937326157E-2</c:v>
                </c:pt>
                <c:pt idx="3790">
                  <c:v>2.5228483937285631E-2</c:v>
                </c:pt>
                <c:pt idx="3791">
                  <c:v>2.5228483937326157E-2</c:v>
                </c:pt>
                <c:pt idx="3792">
                  <c:v>2.5228483937326157E-2</c:v>
                </c:pt>
                <c:pt idx="3793">
                  <c:v>2.522848393736668E-2</c:v>
                </c:pt>
                <c:pt idx="3794">
                  <c:v>2.5228483937326157E-2</c:v>
                </c:pt>
                <c:pt idx="3795">
                  <c:v>2.5228483937285631E-2</c:v>
                </c:pt>
                <c:pt idx="3796">
                  <c:v>2.522848393736668E-2</c:v>
                </c:pt>
                <c:pt idx="3797">
                  <c:v>2.522848393736668E-2</c:v>
                </c:pt>
                <c:pt idx="3798">
                  <c:v>2.5228483937326157E-2</c:v>
                </c:pt>
                <c:pt idx="3799">
                  <c:v>2.522848393736668E-2</c:v>
                </c:pt>
                <c:pt idx="3800">
                  <c:v>2.5228483937285631E-2</c:v>
                </c:pt>
                <c:pt idx="3801">
                  <c:v>2.5228483937326157E-2</c:v>
                </c:pt>
                <c:pt idx="3802">
                  <c:v>2.5228483937285631E-2</c:v>
                </c:pt>
                <c:pt idx="3803">
                  <c:v>2.522848393736668E-2</c:v>
                </c:pt>
                <c:pt idx="3804">
                  <c:v>2.5228483937285631E-2</c:v>
                </c:pt>
                <c:pt idx="3805">
                  <c:v>2.522848393740721E-2</c:v>
                </c:pt>
                <c:pt idx="3806">
                  <c:v>2.5228483937326157E-2</c:v>
                </c:pt>
                <c:pt idx="3807">
                  <c:v>2.5228483937326157E-2</c:v>
                </c:pt>
                <c:pt idx="3808">
                  <c:v>2.5228483937326157E-2</c:v>
                </c:pt>
                <c:pt idx="3809">
                  <c:v>2.5228483937326157E-2</c:v>
                </c:pt>
                <c:pt idx="3810">
                  <c:v>2.522848393736668E-2</c:v>
                </c:pt>
                <c:pt idx="3811">
                  <c:v>2.5228483937285631E-2</c:v>
                </c:pt>
                <c:pt idx="3812">
                  <c:v>2.522848393736668E-2</c:v>
                </c:pt>
                <c:pt idx="3813">
                  <c:v>2.5228483937326157E-2</c:v>
                </c:pt>
                <c:pt idx="3814">
                  <c:v>2.5228483937326157E-2</c:v>
                </c:pt>
                <c:pt idx="3815">
                  <c:v>2.522848393736668E-2</c:v>
                </c:pt>
                <c:pt idx="3816">
                  <c:v>2.5228483937326157E-2</c:v>
                </c:pt>
                <c:pt idx="3817">
                  <c:v>2.5228483937285631E-2</c:v>
                </c:pt>
                <c:pt idx="3818">
                  <c:v>2.5228483937285631E-2</c:v>
                </c:pt>
                <c:pt idx="3819">
                  <c:v>2.522848393736668E-2</c:v>
                </c:pt>
                <c:pt idx="3820">
                  <c:v>2.522848393736668E-2</c:v>
                </c:pt>
                <c:pt idx="3821">
                  <c:v>2.5228483937285631E-2</c:v>
                </c:pt>
                <c:pt idx="3822">
                  <c:v>2.522848393736668E-2</c:v>
                </c:pt>
                <c:pt idx="3823">
                  <c:v>2.5228483937326157E-2</c:v>
                </c:pt>
                <c:pt idx="3824">
                  <c:v>2.5228483937326157E-2</c:v>
                </c:pt>
                <c:pt idx="3825">
                  <c:v>2.522848393736668E-2</c:v>
                </c:pt>
                <c:pt idx="3826">
                  <c:v>2.5228483937285631E-2</c:v>
                </c:pt>
                <c:pt idx="3827">
                  <c:v>2.522848393736668E-2</c:v>
                </c:pt>
                <c:pt idx="3828">
                  <c:v>2.5228483937285631E-2</c:v>
                </c:pt>
                <c:pt idx="3829">
                  <c:v>2.522848393740721E-2</c:v>
                </c:pt>
                <c:pt idx="3830">
                  <c:v>2.5228483937285631E-2</c:v>
                </c:pt>
                <c:pt idx="3831">
                  <c:v>2.522848393736668E-2</c:v>
                </c:pt>
                <c:pt idx="3832">
                  <c:v>2.5228483937326157E-2</c:v>
                </c:pt>
                <c:pt idx="3833">
                  <c:v>2.5228483937326157E-2</c:v>
                </c:pt>
                <c:pt idx="3834">
                  <c:v>2.5228483937285631E-2</c:v>
                </c:pt>
                <c:pt idx="3835">
                  <c:v>2.522848393736668E-2</c:v>
                </c:pt>
                <c:pt idx="3836">
                  <c:v>2.5228483937326157E-2</c:v>
                </c:pt>
                <c:pt idx="3837">
                  <c:v>2.522848393740721E-2</c:v>
                </c:pt>
                <c:pt idx="3838">
                  <c:v>2.5228483937326157E-2</c:v>
                </c:pt>
                <c:pt idx="3839">
                  <c:v>2.5228483937285631E-2</c:v>
                </c:pt>
                <c:pt idx="3840">
                  <c:v>2.5228483937285631E-2</c:v>
                </c:pt>
                <c:pt idx="3841">
                  <c:v>2.5228483937326157E-2</c:v>
                </c:pt>
                <c:pt idx="3842">
                  <c:v>2.5228483937326157E-2</c:v>
                </c:pt>
                <c:pt idx="3843">
                  <c:v>2.522848393736668E-2</c:v>
                </c:pt>
                <c:pt idx="3844">
                  <c:v>2.5228483937285631E-2</c:v>
                </c:pt>
                <c:pt idx="3845">
                  <c:v>2.522848393736668E-2</c:v>
                </c:pt>
                <c:pt idx="3846">
                  <c:v>2.5228483937245107E-2</c:v>
                </c:pt>
                <c:pt idx="3847">
                  <c:v>2.522848393736668E-2</c:v>
                </c:pt>
                <c:pt idx="3848">
                  <c:v>2.522848393740721E-2</c:v>
                </c:pt>
                <c:pt idx="3849">
                  <c:v>2.5228483937245107E-2</c:v>
                </c:pt>
                <c:pt idx="3850">
                  <c:v>2.5228483937326157E-2</c:v>
                </c:pt>
                <c:pt idx="3851">
                  <c:v>2.522848393740721E-2</c:v>
                </c:pt>
                <c:pt idx="3852">
                  <c:v>2.5228483937326157E-2</c:v>
                </c:pt>
                <c:pt idx="3853">
                  <c:v>2.5228483937326157E-2</c:v>
                </c:pt>
                <c:pt idx="3854">
                  <c:v>2.5228483937326157E-2</c:v>
                </c:pt>
                <c:pt idx="3855">
                  <c:v>2.5228483937326157E-2</c:v>
                </c:pt>
                <c:pt idx="3856">
                  <c:v>2.5228483937285631E-2</c:v>
                </c:pt>
                <c:pt idx="3857">
                  <c:v>2.5228483937326157E-2</c:v>
                </c:pt>
                <c:pt idx="3858">
                  <c:v>2.5228483937285631E-2</c:v>
                </c:pt>
                <c:pt idx="3859">
                  <c:v>2.522848393736668E-2</c:v>
                </c:pt>
                <c:pt idx="3860">
                  <c:v>2.522848393736668E-2</c:v>
                </c:pt>
                <c:pt idx="3861">
                  <c:v>2.5228483937285631E-2</c:v>
                </c:pt>
                <c:pt idx="3862">
                  <c:v>2.5228483937326157E-2</c:v>
                </c:pt>
                <c:pt idx="3863">
                  <c:v>2.5228483937326157E-2</c:v>
                </c:pt>
                <c:pt idx="3864">
                  <c:v>2.5228483937326157E-2</c:v>
                </c:pt>
                <c:pt idx="3865">
                  <c:v>2.5228483937326157E-2</c:v>
                </c:pt>
                <c:pt idx="3866">
                  <c:v>2.5228483937326157E-2</c:v>
                </c:pt>
                <c:pt idx="3867">
                  <c:v>2.5228483937326157E-2</c:v>
                </c:pt>
                <c:pt idx="3868">
                  <c:v>2.522848393740721E-2</c:v>
                </c:pt>
                <c:pt idx="3869">
                  <c:v>2.5228483937326157E-2</c:v>
                </c:pt>
                <c:pt idx="3870">
                  <c:v>2.522848393736668E-2</c:v>
                </c:pt>
                <c:pt idx="3871">
                  <c:v>2.5228483937326157E-2</c:v>
                </c:pt>
                <c:pt idx="3872">
                  <c:v>2.5228483937285631E-2</c:v>
                </c:pt>
                <c:pt idx="3873">
                  <c:v>2.5228483937326157E-2</c:v>
                </c:pt>
                <c:pt idx="3874">
                  <c:v>2.5228483937326157E-2</c:v>
                </c:pt>
                <c:pt idx="3875">
                  <c:v>2.522848393736668E-2</c:v>
                </c:pt>
                <c:pt idx="3876">
                  <c:v>2.5228483937285631E-2</c:v>
                </c:pt>
                <c:pt idx="3877">
                  <c:v>2.5228483937326157E-2</c:v>
                </c:pt>
                <c:pt idx="3878">
                  <c:v>2.5228483937326157E-2</c:v>
                </c:pt>
                <c:pt idx="3879">
                  <c:v>2.522848393740721E-2</c:v>
                </c:pt>
                <c:pt idx="3880">
                  <c:v>2.5228483937285631E-2</c:v>
                </c:pt>
                <c:pt idx="3881">
                  <c:v>2.522848393736668E-2</c:v>
                </c:pt>
                <c:pt idx="3882">
                  <c:v>2.5228483937285631E-2</c:v>
                </c:pt>
                <c:pt idx="3883">
                  <c:v>2.522848393736668E-2</c:v>
                </c:pt>
                <c:pt idx="3884">
                  <c:v>2.522848393736668E-2</c:v>
                </c:pt>
                <c:pt idx="3885">
                  <c:v>2.5228483937326157E-2</c:v>
                </c:pt>
                <c:pt idx="3886">
                  <c:v>2.5228483937326157E-2</c:v>
                </c:pt>
                <c:pt idx="3887">
                  <c:v>2.5228483937326157E-2</c:v>
                </c:pt>
                <c:pt idx="3888">
                  <c:v>2.5228483937245107E-2</c:v>
                </c:pt>
                <c:pt idx="3889">
                  <c:v>2.522848393736668E-2</c:v>
                </c:pt>
                <c:pt idx="3890">
                  <c:v>2.522848393736668E-2</c:v>
                </c:pt>
                <c:pt idx="3891">
                  <c:v>2.5228483937326157E-2</c:v>
                </c:pt>
                <c:pt idx="3892">
                  <c:v>2.5228483937326157E-2</c:v>
                </c:pt>
                <c:pt idx="3893">
                  <c:v>2.5228483937326157E-2</c:v>
                </c:pt>
                <c:pt idx="3894">
                  <c:v>2.5228483937285631E-2</c:v>
                </c:pt>
                <c:pt idx="3895">
                  <c:v>2.522848393736668E-2</c:v>
                </c:pt>
                <c:pt idx="3896">
                  <c:v>2.5228483937326157E-2</c:v>
                </c:pt>
                <c:pt idx="3897">
                  <c:v>2.5228483937326157E-2</c:v>
                </c:pt>
                <c:pt idx="3898">
                  <c:v>2.5228483937326157E-2</c:v>
                </c:pt>
                <c:pt idx="3899">
                  <c:v>2.5228483937285631E-2</c:v>
                </c:pt>
                <c:pt idx="3900">
                  <c:v>2.522848393736668E-2</c:v>
                </c:pt>
                <c:pt idx="3901">
                  <c:v>2.5228483937326157E-2</c:v>
                </c:pt>
                <c:pt idx="3902">
                  <c:v>2.5228483937447737E-2</c:v>
                </c:pt>
                <c:pt idx="3903">
                  <c:v>2.5228483937245107E-2</c:v>
                </c:pt>
                <c:pt idx="3904">
                  <c:v>2.5228483937326157E-2</c:v>
                </c:pt>
                <c:pt idx="3905">
                  <c:v>2.5228483937326157E-2</c:v>
                </c:pt>
                <c:pt idx="3906">
                  <c:v>2.5228483937326157E-2</c:v>
                </c:pt>
                <c:pt idx="3907">
                  <c:v>2.5228483937326157E-2</c:v>
                </c:pt>
                <c:pt idx="3908">
                  <c:v>2.522848393736668E-2</c:v>
                </c:pt>
                <c:pt idx="3909">
                  <c:v>2.5228483937285631E-2</c:v>
                </c:pt>
                <c:pt idx="3910">
                  <c:v>2.522848393736668E-2</c:v>
                </c:pt>
                <c:pt idx="3911">
                  <c:v>2.5228483937326157E-2</c:v>
                </c:pt>
                <c:pt idx="3912">
                  <c:v>2.522848393736668E-2</c:v>
                </c:pt>
                <c:pt idx="3913">
                  <c:v>2.5228483937285631E-2</c:v>
                </c:pt>
                <c:pt idx="3914">
                  <c:v>2.5228483937326157E-2</c:v>
                </c:pt>
                <c:pt idx="3915">
                  <c:v>2.5228483937326157E-2</c:v>
                </c:pt>
                <c:pt idx="3916">
                  <c:v>2.522848393736668E-2</c:v>
                </c:pt>
                <c:pt idx="3917">
                  <c:v>2.5228483937326157E-2</c:v>
                </c:pt>
                <c:pt idx="3918">
                  <c:v>2.522848393736668E-2</c:v>
                </c:pt>
                <c:pt idx="3919">
                  <c:v>2.5228483937285631E-2</c:v>
                </c:pt>
                <c:pt idx="3920">
                  <c:v>2.5228483937326157E-2</c:v>
                </c:pt>
                <c:pt idx="3921">
                  <c:v>2.522848393736668E-2</c:v>
                </c:pt>
                <c:pt idx="3922">
                  <c:v>2.5228483937285631E-2</c:v>
                </c:pt>
                <c:pt idx="3923">
                  <c:v>2.522848393736668E-2</c:v>
                </c:pt>
                <c:pt idx="3924">
                  <c:v>2.5228483937285631E-2</c:v>
                </c:pt>
                <c:pt idx="3925">
                  <c:v>2.522848393736668E-2</c:v>
                </c:pt>
                <c:pt idx="3926">
                  <c:v>2.5228483937326157E-2</c:v>
                </c:pt>
                <c:pt idx="3927">
                  <c:v>2.522848393736668E-2</c:v>
                </c:pt>
                <c:pt idx="3928">
                  <c:v>2.5228483937285631E-2</c:v>
                </c:pt>
                <c:pt idx="3929">
                  <c:v>2.5228483937326157E-2</c:v>
                </c:pt>
                <c:pt idx="3930">
                  <c:v>2.5228483937326157E-2</c:v>
                </c:pt>
                <c:pt idx="3931">
                  <c:v>2.5228483937326157E-2</c:v>
                </c:pt>
                <c:pt idx="3932">
                  <c:v>2.5228483937326157E-2</c:v>
                </c:pt>
                <c:pt idx="3933">
                  <c:v>2.522848393736668E-2</c:v>
                </c:pt>
                <c:pt idx="3934">
                  <c:v>2.5228483937326157E-2</c:v>
                </c:pt>
                <c:pt idx="3935">
                  <c:v>2.5228483937285631E-2</c:v>
                </c:pt>
                <c:pt idx="3936">
                  <c:v>2.5228483937326157E-2</c:v>
                </c:pt>
                <c:pt idx="3937">
                  <c:v>2.522848393736668E-2</c:v>
                </c:pt>
                <c:pt idx="3938">
                  <c:v>2.5228483937326157E-2</c:v>
                </c:pt>
                <c:pt idx="3939">
                  <c:v>2.5228483937326157E-2</c:v>
                </c:pt>
                <c:pt idx="3940">
                  <c:v>2.5228483937326157E-2</c:v>
                </c:pt>
                <c:pt idx="3941">
                  <c:v>2.5228483937326157E-2</c:v>
                </c:pt>
                <c:pt idx="3942">
                  <c:v>2.5228483937326157E-2</c:v>
                </c:pt>
                <c:pt idx="3943">
                  <c:v>2.522848393740721E-2</c:v>
                </c:pt>
                <c:pt idx="3944">
                  <c:v>2.5228483937326157E-2</c:v>
                </c:pt>
                <c:pt idx="3945">
                  <c:v>2.5228483937285631E-2</c:v>
                </c:pt>
                <c:pt idx="3946">
                  <c:v>2.522848393736668E-2</c:v>
                </c:pt>
                <c:pt idx="3947">
                  <c:v>2.522848393736668E-2</c:v>
                </c:pt>
                <c:pt idx="3948">
                  <c:v>2.5228483937285631E-2</c:v>
                </c:pt>
                <c:pt idx="3949">
                  <c:v>2.522848393736668E-2</c:v>
                </c:pt>
                <c:pt idx="3950">
                  <c:v>2.5228483937326157E-2</c:v>
                </c:pt>
                <c:pt idx="3951">
                  <c:v>2.522848393740721E-2</c:v>
                </c:pt>
                <c:pt idx="3952">
                  <c:v>2.5228483937245107E-2</c:v>
                </c:pt>
                <c:pt idx="3953">
                  <c:v>2.5228483937326157E-2</c:v>
                </c:pt>
                <c:pt idx="3954">
                  <c:v>2.5228483937326157E-2</c:v>
                </c:pt>
                <c:pt idx="3955">
                  <c:v>2.522848393736668E-2</c:v>
                </c:pt>
                <c:pt idx="3956">
                  <c:v>2.5228483937326157E-2</c:v>
                </c:pt>
                <c:pt idx="3957">
                  <c:v>2.522848393736668E-2</c:v>
                </c:pt>
                <c:pt idx="3958">
                  <c:v>2.5228483937285631E-2</c:v>
                </c:pt>
                <c:pt idx="3959">
                  <c:v>2.5228483937326157E-2</c:v>
                </c:pt>
                <c:pt idx="3960">
                  <c:v>2.5228483937326157E-2</c:v>
                </c:pt>
                <c:pt idx="3961">
                  <c:v>2.522848393736668E-2</c:v>
                </c:pt>
                <c:pt idx="3962">
                  <c:v>2.5228483937326157E-2</c:v>
                </c:pt>
                <c:pt idx="3963">
                  <c:v>2.5228483937326157E-2</c:v>
                </c:pt>
                <c:pt idx="3964">
                  <c:v>2.522848393736668E-2</c:v>
                </c:pt>
                <c:pt idx="3965">
                  <c:v>2.522848393736668E-2</c:v>
                </c:pt>
                <c:pt idx="3966">
                  <c:v>2.522848393736668E-2</c:v>
                </c:pt>
                <c:pt idx="3967">
                  <c:v>2.5228483937245107E-2</c:v>
                </c:pt>
                <c:pt idx="3968">
                  <c:v>2.5228483937326157E-2</c:v>
                </c:pt>
                <c:pt idx="3969">
                  <c:v>2.5228483937285631E-2</c:v>
                </c:pt>
                <c:pt idx="3970">
                  <c:v>2.522848393736668E-2</c:v>
                </c:pt>
                <c:pt idx="3971">
                  <c:v>2.5228483937285631E-2</c:v>
                </c:pt>
                <c:pt idx="3972">
                  <c:v>2.522848393736668E-2</c:v>
                </c:pt>
                <c:pt idx="3973">
                  <c:v>2.5228483937326157E-2</c:v>
                </c:pt>
                <c:pt idx="3974">
                  <c:v>2.5228483937326157E-2</c:v>
                </c:pt>
                <c:pt idx="3975">
                  <c:v>2.5228483937326157E-2</c:v>
                </c:pt>
                <c:pt idx="3976">
                  <c:v>2.522848393736668E-2</c:v>
                </c:pt>
                <c:pt idx="3977">
                  <c:v>2.5228483937285631E-2</c:v>
                </c:pt>
                <c:pt idx="3978">
                  <c:v>2.522848393736668E-2</c:v>
                </c:pt>
                <c:pt idx="3979">
                  <c:v>2.5228483937326157E-2</c:v>
                </c:pt>
                <c:pt idx="3980">
                  <c:v>2.5228483937326157E-2</c:v>
                </c:pt>
                <c:pt idx="3981">
                  <c:v>2.522848393736668E-2</c:v>
                </c:pt>
                <c:pt idx="3982">
                  <c:v>2.5228483937326157E-2</c:v>
                </c:pt>
                <c:pt idx="3983">
                  <c:v>2.522848393736668E-2</c:v>
                </c:pt>
                <c:pt idx="3984">
                  <c:v>2.5228483937245107E-2</c:v>
                </c:pt>
                <c:pt idx="3985">
                  <c:v>2.5228483937326157E-2</c:v>
                </c:pt>
                <c:pt idx="3986">
                  <c:v>2.5228483937326157E-2</c:v>
                </c:pt>
                <c:pt idx="3987">
                  <c:v>2.522848393736668E-2</c:v>
                </c:pt>
                <c:pt idx="3988">
                  <c:v>2.522848393736668E-2</c:v>
                </c:pt>
                <c:pt idx="3989">
                  <c:v>2.5228483937285631E-2</c:v>
                </c:pt>
                <c:pt idx="3990">
                  <c:v>2.522848393736668E-2</c:v>
                </c:pt>
                <c:pt idx="3991">
                  <c:v>2.5228483937326157E-2</c:v>
                </c:pt>
                <c:pt idx="3992">
                  <c:v>2.5228483937326157E-2</c:v>
                </c:pt>
                <c:pt idx="3993">
                  <c:v>2.522848393736668E-2</c:v>
                </c:pt>
                <c:pt idx="3994">
                  <c:v>2.5228483937285631E-2</c:v>
                </c:pt>
                <c:pt idx="3995">
                  <c:v>2.5228483937326157E-2</c:v>
                </c:pt>
                <c:pt idx="3996">
                  <c:v>2.522848393740721E-2</c:v>
                </c:pt>
                <c:pt idx="3997">
                  <c:v>2.5228483937366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B5-41FD-8499-E3E236BEE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2311744"/>
        <c:axId val="642306944"/>
      </c:scatterChart>
      <c:valAx>
        <c:axId val="6423117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306944"/>
        <c:crosses val="autoZero"/>
        <c:crossBetween val="midCat"/>
      </c:valAx>
      <c:valAx>
        <c:axId val="642306944"/>
        <c:scaling>
          <c:orientation val="minMax"/>
        </c:scaling>
        <c:delete val="0"/>
        <c:axPos val="l"/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311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2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2">
                    <a:lumMod val="75000"/>
                    <a:lumOff val="25000"/>
                  </a:schemeClr>
                </a:solidFill>
              </a:rPr>
              <a:t>Forward</a:t>
            </a:r>
            <a:r>
              <a:rPr lang="en-US" b="1" baseline="0">
                <a:solidFill>
                  <a:schemeClr val="tx2">
                    <a:lumMod val="75000"/>
                    <a:lumOff val="25000"/>
                  </a:schemeClr>
                </a:solidFill>
              </a:rPr>
              <a:t> Rates</a:t>
            </a:r>
            <a:endParaRPr lang="en-US" b="1">
              <a:solidFill>
                <a:schemeClr val="tx2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2.2930446194225754E-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2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4"/>
          <c:order val="0"/>
          <c:tx>
            <c:strRef>
              <c:f>'[3]Comparing Interpolation'!$M$2</c:f>
              <c:strCache>
                <c:ptCount val="1"/>
                <c:pt idx="0">
                  <c:v>Lin</c:v>
                </c:pt>
              </c:strCache>
            </c:strRef>
          </c:tx>
          <c:spPr>
            <a:ln w="127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xVal>
            <c:numRef>
              <c:f>'[3]Comparing Interpolation'!$H$3:$H$18267</c:f>
              <c:numCache>
                <c:formatCode>General</c:formatCode>
                <c:ptCount val="1826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  <c:pt idx="14811">
                  <c:v>14811</c:v>
                </c:pt>
                <c:pt idx="14812">
                  <c:v>14812</c:v>
                </c:pt>
                <c:pt idx="14813">
                  <c:v>14813</c:v>
                </c:pt>
                <c:pt idx="14814">
                  <c:v>14814</c:v>
                </c:pt>
                <c:pt idx="14815">
                  <c:v>14815</c:v>
                </c:pt>
                <c:pt idx="14816">
                  <c:v>14816</c:v>
                </c:pt>
                <c:pt idx="14817">
                  <c:v>14817</c:v>
                </c:pt>
                <c:pt idx="14818">
                  <c:v>14818</c:v>
                </c:pt>
                <c:pt idx="14819">
                  <c:v>14819</c:v>
                </c:pt>
                <c:pt idx="14820">
                  <c:v>14820</c:v>
                </c:pt>
                <c:pt idx="14821">
                  <c:v>14821</c:v>
                </c:pt>
                <c:pt idx="14822">
                  <c:v>14822</c:v>
                </c:pt>
                <c:pt idx="14823">
                  <c:v>14823</c:v>
                </c:pt>
                <c:pt idx="14824">
                  <c:v>14824</c:v>
                </c:pt>
                <c:pt idx="14825">
                  <c:v>14825</c:v>
                </c:pt>
                <c:pt idx="14826">
                  <c:v>14826</c:v>
                </c:pt>
                <c:pt idx="14827">
                  <c:v>14827</c:v>
                </c:pt>
                <c:pt idx="14828">
                  <c:v>14828</c:v>
                </c:pt>
                <c:pt idx="14829">
                  <c:v>14829</c:v>
                </c:pt>
                <c:pt idx="14830">
                  <c:v>14830</c:v>
                </c:pt>
                <c:pt idx="14831">
                  <c:v>14831</c:v>
                </c:pt>
                <c:pt idx="14832">
                  <c:v>14832</c:v>
                </c:pt>
                <c:pt idx="14833">
                  <c:v>14833</c:v>
                </c:pt>
                <c:pt idx="14834">
                  <c:v>14834</c:v>
                </c:pt>
                <c:pt idx="14835">
                  <c:v>14835</c:v>
                </c:pt>
                <c:pt idx="14836">
                  <c:v>14836</c:v>
                </c:pt>
                <c:pt idx="14837">
                  <c:v>14837</c:v>
                </c:pt>
                <c:pt idx="14838">
                  <c:v>14838</c:v>
                </c:pt>
                <c:pt idx="14839">
                  <c:v>14839</c:v>
                </c:pt>
                <c:pt idx="14840">
                  <c:v>14840</c:v>
                </c:pt>
                <c:pt idx="14841">
                  <c:v>14841</c:v>
                </c:pt>
                <c:pt idx="14842">
                  <c:v>14842</c:v>
                </c:pt>
                <c:pt idx="14843">
                  <c:v>14843</c:v>
                </c:pt>
                <c:pt idx="14844">
                  <c:v>14844</c:v>
                </c:pt>
                <c:pt idx="14845">
                  <c:v>14845</c:v>
                </c:pt>
                <c:pt idx="14846">
                  <c:v>14846</c:v>
                </c:pt>
                <c:pt idx="14847">
                  <c:v>14847</c:v>
                </c:pt>
                <c:pt idx="14848">
                  <c:v>14848</c:v>
                </c:pt>
                <c:pt idx="14849">
                  <c:v>14849</c:v>
                </c:pt>
                <c:pt idx="14850">
                  <c:v>14850</c:v>
                </c:pt>
                <c:pt idx="14851">
                  <c:v>14851</c:v>
                </c:pt>
                <c:pt idx="14852">
                  <c:v>14852</c:v>
                </c:pt>
                <c:pt idx="14853">
                  <c:v>14853</c:v>
                </c:pt>
                <c:pt idx="14854">
                  <c:v>14854</c:v>
                </c:pt>
                <c:pt idx="14855">
                  <c:v>14855</c:v>
                </c:pt>
                <c:pt idx="14856">
                  <c:v>14856</c:v>
                </c:pt>
                <c:pt idx="14857">
                  <c:v>14857</c:v>
                </c:pt>
                <c:pt idx="14858">
                  <c:v>14858</c:v>
                </c:pt>
                <c:pt idx="14859">
                  <c:v>14859</c:v>
                </c:pt>
                <c:pt idx="14860">
                  <c:v>14860</c:v>
                </c:pt>
                <c:pt idx="14861">
                  <c:v>14861</c:v>
                </c:pt>
                <c:pt idx="14862">
                  <c:v>14862</c:v>
                </c:pt>
                <c:pt idx="14863">
                  <c:v>14863</c:v>
                </c:pt>
                <c:pt idx="14864">
                  <c:v>14864</c:v>
                </c:pt>
                <c:pt idx="14865">
                  <c:v>14865</c:v>
                </c:pt>
                <c:pt idx="14866">
                  <c:v>14866</c:v>
                </c:pt>
                <c:pt idx="14867">
                  <c:v>14867</c:v>
                </c:pt>
                <c:pt idx="14868">
                  <c:v>14868</c:v>
                </c:pt>
                <c:pt idx="14869">
                  <c:v>14869</c:v>
                </c:pt>
                <c:pt idx="14870">
                  <c:v>14870</c:v>
                </c:pt>
                <c:pt idx="14871">
                  <c:v>14871</c:v>
                </c:pt>
                <c:pt idx="14872">
                  <c:v>14872</c:v>
                </c:pt>
                <c:pt idx="14873">
                  <c:v>14873</c:v>
                </c:pt>
                <c:pt idx="14874">
                  <c:v>14874</c:v>
                </c:pt>
                <c:pt idx="14875">
                  <c:v>14875</c:v>
                </c:pt>
                <c:pt idx="14876">
                  <c:v>14876</c:v>
                </c:pt>
                <c:pt idx="14877">
                  <c:v>14877</c:v>
                </c:pt>
                <c:pt idx="14878">
                  <c:v>14878</c:v>
                </c:pt>
                <c:pt idx="14879">
                  <c:v>14879</c:v>
                </c:pt>
                <c:pt idx="14880">
                  <c:v>14880</c:v>
                </c:pt>
                <c:pt idx="14881">
                  <c:v>14881</c:v>
                </c:pt>
                <c:pt idx="14882">
                  <c:v>14882</c:v>
                </c:pt>
                <c:pt idx="14883">
                  <c:v>14883</c:v>
                </c:pt>
                <c:pt idx="14884">
                  <c:v>14884</c:v>
                </c:pt>
                <c:pt idx="14885">
                  <c:v>14885</c:v>
                </c:pt>
                <c:pt idx="14886">
                  <c:v>14886</c:v>
                </c:pt>
                <c:pt idx="14887">
                  <c:v>14887</c:v>
                </c:pt>
                <c:pt idx="14888">
                  <c:v>14888</c:v>
                </c:pt>
                <c:pt idx="14889">
                  <c:v>14889</c:v>
                </c:pt>
                <c:pt idx="14890">
                  <c:v>14890</c:v>
                </c:pt>
                <c:pt idx="14891">
                  <c:v>14891</c:v>
                </c:pt>
                <c:pt idx="14892">
                  <c:v>14892</c:v>
                </c:pt>
                <c:pt idx="14893">
                  <c:v>14893</c:v>
                </c:pt>
                <c:pt idx="14894">
                  <c:v>14894</c:v>
                </c:pt>
                <c:pt idx="14895">
                  <c:v>14895</c:v>
                </c:pt>
                <c:pt idx="14896">
                  <c:v>14896</c:v>
                </c:pt>
                <c:pt idx="14897">
                  <c:v>14897</c:v>
                </c:pt>
                <c:pt idx="14898">
                  <c:v>14898</c:v>
                </c:pt>
                <c:pt idx="14899">
                  <c:v>14899</c:v>
                </c:pt>
                <c:pt idx="14900">
                  <c:v>14900</c:v>
                </c:pt>
                <c:pt idx="14901">
                  <c:v>14901</c:v>
                </c:pt>
                <c:pt idx="14902">
                  <c:v>14902</c:v>
                </c:pt>
                <c:pt idx="14903">
                  <c:v>14903</c:v>
                </c:pt>
                <c:pt idx="14904">
                  <c:v>14904</c:v>
                </c:pt>
                <c:pt idx="14905">
                  <c:v>14905</c:v>
                </c:pt>
                <c:pt idx="14906">
                  <c:v>14906</c:v>
                </c:pt>
                <c:pt idx="14907">
                  <c:v>14907</c:v>
                </c:pt>
                <c:pt idx="14908">
                  <c:v>14908</c:v>
                </c:pt>
                <c:pt idx="14909">
                  <c:v>14909</c:v>
                </c:pt>
                <c:pt idx="14910">
                  <c:v>14910</c:v>
                </c:pt>
                <c:pt idx="14911">
                  <c:v>14911</c:v>
                </c:pt>
                <c:pt idx="14912">
                  <c:v>14912</c:v>
                </c:pt>
                <c:pt idx="14913">
                  <c:v>14913</c:v>
                </c:pt>
                <c:pt idx="14914">
                  <c:v>14914</c:v>
                </c:pt>
                <c:pt idx="14915">
                  <c:v>14915</c:v>
                </c:pt>
                <c:pt idx="14916">
                  <c:v>14916</c:v>
                </c:pt>
                <c:pt idx="14917">
                  <c:v>14917</c:v>
                </c:pt>
                <c:pt idx="14918">
                  <c:v>14918</c:v>
                </c:pt>
                <c:pt idx="14919">
                  <c:v>14919</c:v>
                </c:pt>
                <c:pt idx="14920">
                  <c:v>14920</c:v>
                </c:pt>
                <c:pt idx="14921">
                  <c:v>14921</c:v>
                </c:pt>
                <c:pt idx="14922">
                  <c:v>14922</c:v>
                </c:pt>
                <c:pt idx="14923">
                  <c:v>14923</c:v>
                </c:pt>
                <c:pt idx="14924">
                  <c:v>14924</c:v>
                </c:pt>
                <c:pt idx="14925">
                  <c:v>14925</c:v>
                </c:pt>
                <c:pt idx="14926">
                  <c:v>14926</c:v>
                </c:pt>
                <c:pt idx="14927">
                  <c:v>14927</c:v>
                </c:pt>
                <c:pt idx="14928">
                  <c:v>14928</c:v>
                </c:pt>
                <c:pt idx="14929">
                  <c:v>14929</c:v>
                </c:pt>
                <c:pt idx="14930">
                  <c:v>14930</c:v>
                </c:pt>
                <c:pt idx="14931">
                  <c:v>14931</c:v>
                </c:pt>
                <c:pt idx="14932">
                  <c:v>14932</c:v>
                </c:pt>
                <c:pt idx="14933">
                  <c:v>14933</c:v>
                </c:pt>
                <c:pt idx="14934">
                  <c:v>14934</c:v>
                </c:pt>
                <c:pt idx="14935">
                  <c:v>14935</c:v>
                </c:pt>
                <c:pt idx="14936">
                  <c:v>14936</c:v>
                </c:pt>
                <c:pt idx="14937">
                  <c:v>14937</c:v>
                </c:pt>
                <c:pt idx="14938">
                  <c:v>14938</c:v>
                </c:pt>
                <c:pt idx="14939">
                  <c:v>14939</c:v>
                </c:pt>
                <c:pt idx="14940">
                  <c:v>14940</c:v>
                </c:pt>
                <c:pt idx="14941">
                  <c:v>14941</c:v>
                </c:pt>
                <c:pt idx="14942">
                  <c:v>14942</c:v>
                </c:pt>
                <c:pt idx="14943">
                  <c:v>14943</c:v>
                </c:pt>
                <c:pt idx="14944">
                  <c:v>14944</c:v>
                </c:pt>
                <c:pt idx="14945">
                  <c:v>14945</c:v>
                </c:pt>
                <c:pt idx="14946">
                  <c:v>14946</c:v>
                </c:pt>
                <c:pt idx="14947">
                  <c:v>14947</c:v>
                </c:pt>
                <c:pt idx="14948">
                  <c:v>14948</c:v>
                </c:pt>
                <c:pt idx="14949">
                  <c:v>14949</c:v>
                </c:pt>
                <c:pt idx="14950">
                  <c:v>14950</c:v>
                </c:pt>
                <c:pt idx="14951">
                  <c:v>14951</c:v>
                </c:pt>
                <c:pt idx="14952">
                  <c:v>14952</c:v>
                </c:pt>
                <c:pt idx="14953">
                  <c:v>14953</c:v>
                </c:pt>
                <c:pt idx="14954">
                  <c:v>14954</c:v>
                </c:pt>
                <c:pt idx="14955">
                  <c:v>14955</c:v>
                </c:pt>
                <c:pt idx="14956">
                  <c:v>14956</c:v>
                </c:pt>
                <c:pt idx="14957">
                  <c:v>14957</c:v>
                </c:pt>
                <c:pt idx="14958">
                  <c:v>14958</c:v>
                </c:pt>
                <c:pt idx="14959">
                  <c:v>14959</c:v>
                </c:pt>
                <c:pt idx="14960">
                  <c:v>14960</c:v>
                </c:pt>
                <c:pt idx="14961">
                  <c:v>14961</c:v>
                </c:pt>
                <c:pt idx="14962">
                  <c:v>14962</c:v>
                </c:pt>
                <c:pt idx="14963">
                  <c:v>14963</c:v>
                </c:pt>
                <c:pt idx="14964">
                  <c:v>14964</c:v>
                </c:pt>
                <c:pt idx="14965">
                  <c:v>14965</c:v>
                </c:pt>
                <c:pt idx="14966">
                  <c:v>14966</c:v>
                </c:pt>
                <c:pt idx="14967">
                  <c:v>14967</c:v>
                </c:pt>
                <c:pt idx="14968">
                  <c:v>14968</c:v>
                </c:pt>
                <c:pt idx="14969">
                  <c:v>14969</c:v>
                </c:pt>
                <c:pt idx="14970">
                  <c:v>14970</c:v>
                </c:pt>
                <c:pt idx="14971">
                  <c:v>14971</c:v>
                </c:pt>
                <c:pt idx="14972">
                  <c:v>14972</c:v>
                </c:pt>
                <c:pt idx="14973">
                  <c:v>14973</c:v>
                </c:pt>
                <c:pt idx="14974">
                  <c:v>14974</c:v>
                </c:pt>
                <c:pt idx="14975">
                  <c:v>14975</c:v>
                </c:pt>
                <c:pt idx="14976">
                  <c:v>14976</c:v>
                </c:pt>
                <c:pt idx="14977">
                  <c:v>14977</c:v>
                </c:pt>
                <c:pt idx="14978">
                  <c:v>14978</c:v>
                </c:pt>
                <c:pt idx="14979">
                  <c:v>14979</c:v>
                </c:pt>
                <c:pt idx="14980">
                  <c:v>14980</c:v>
                </c:pt>
                <c:pt idx="14981">
                  <c:v>14981</c:v>
                </c:pt>
                <c:pt idx="14982">
                  <c:v>14982</c:v>
                </c:pt>
                <c:pt idx="14983">
                  <c:v>14983</c:v>
                </c:pt>
                <c:pt idx="14984">
                  <c:v>14984</c:v>
                </c:pt>
                <c:pt idx="14985">
                  <c:v>14985</c:v>
                </c:pt>
                <c:pt idx="14986">
                  <c:v>14986</c:v>
                </c:pt>
                <c:pt idx="14987">
                  <c:v>14987</c:v>
                </c:pt>
                <c:pt idx="14988">
                  <c:v>14988</c:v>
                </c:pt>
                <c:pt idx="14989">
                  <c:v>14989</c:v>
                </c:pt>
                <c:pt idx="14990">
                  <c:v>14990</c:v>
                </c:pt>
                <c:pt idx="14991">
                  <c:v>14991</c:v>
                </c:pt>
                <c:pt idx="14992">
                  <c:v>14992</c:v>
                </c:pt>
                <c:pt idx="14993">
                  <c:v>14993</c:v>
                </c:pt>
                <c:pt idx="14994">
                  <c:v>14994</c:v>
                </c:pt>
                <c:pt idx="14995">
                  <c:v>14995</c:v>
                </c:pt>
                <c:pt idx="14996">
                  <c:v>14996</c:v>
                </c:pt>
                <c:pt idx="14997">
                  <c:v>14997</c:v>
                </c:pt>
                <c:pt idx="14998">
                  <c:v>14998</c:v>
                </c:pt>
                <c:pt idx="14999">
                  <c:v>14999</c:v>
                </c:pt>
                <c:pt idx="15000">
                  <c:v>15000</c:v>
                </c:pt>
                <c:pt idx="15001">
                  <c:v>15001</c:v>
                </c:pt>
                <c:pt idx="15002">
                  <c:v>15002</c:v>
                </c:pt>
                <c:pt idx="15003">
                  <c:v>15003</c:v>
                </c:pt>
                <c:pt idx="15004">
                  <c:v>15004</c:v>
                </c:pt>
                <c:pt idx="15005">
                  <c:v>15005</c:v>
                </c:pt>
                <c:pt idx="15006">
                  <c:v>15006</c:v>
                </c:pt>
                <c:pt idx="15007">
                  <c:v>15007</c:v>
                </c:pt>
                <c:pt idx="15008">
                  <c:v>15008</c:v>
                </c:pt>
                <c:pt idx="15009">
                  <c:v>15009</c:v>
                </c:pt>
                <c:pt idx="15010">
                  <c:v>15010</c:v>
                </c:pt>
                <c:pt idx="15011">
                  <c:v>15011</c:v>
                </c:pt>
                <c:pt idx="15012">
                  <c:v>15012</c:v>
                </c:pt>
                <c:pt idx="15013">
                  <c:v>15013</c:v>
                </c:pt>
                <c:pt idx="15014">
                  <c:v>15014</c:v>
                </c:pt>
                <c:pt idx="15015">
                  <c:v>15015</c:v>
                </c:pt>
                <c:pt idx="15016">
                  <c:v>15016</c:v>
                </c:pt>
                <c:pt idx="15017">
                  <c:v>15017</c:v>
                </c:pt>
                <c:pt idx="15018">
                  <c:v>15018</c:v>
                </c:pt>
                <c:pt idx="15019">
                  <c:v>15019</c:v>
                </c:pt>
                <c:pt idx="15020">
                  <c:v>15020</c:v>
                </c:pt>
                <c:pt idx="15021">
                  <c:v>15021</c:v>
                </c:pt>
                <c:pt idx="15022">
                  <c:v>15022</c:v>
                </c:pt>
                <c:pt idx="15023">
                  <c:v>15023</c:v>
                </c:pt>
                <c:pt idx="15024">
                  <c:v>15024</c:v>
                </c:pt>
                <c:pt idx="15025">
                  <c:v>15025</c:v>
                </c:pt>
                <c:pt idx="15026">
                  <c:v>15026</c:v>
                </c:pt>
                <c:pt idx="15027">
                  <c:v>15027</c:v>
                </c:pt>
                <c:pt idx="15028">
                  <c:v>15028</c:v>
                </c:pt>
                <c:pt idx="15029">
                  <c:v>15029</c:v>
                </c:pt>
                <c:pt idx="15030">
                  <c:v>15030</c:v>
                </c:pt>
                <c:pt idx="15031">
                  <c:v>15031</c:v>
                </c:pt>
                <c:pt idx="15032">
                  <c:v>15032</c:v>
                </c:pt>
                <c:pt idx="15033">
                  <c:v>15033</c:v>
                </c:pt>
                <c:pt idx="15034">
                  <c:v>15034</c:v>
                </c:pt>
                <c:pt idx="15035">
                  <c:v>15035</c:v>
                </c:pt>
                <c:pt idx="15036">
                  <c:v>15036</c:v>
                </c:pt>
                <c:pt idx="15037">
                  <c:v>15037</c:v>
                </c:pt>
                <c:pt idx="15038">
                  <c:v>15038</c:v>
                </c:pt>
                <c:pt idx="15039">
                  <c:v>15039</c:v>
                </c:pt>
                <c:pt idx="15040">
                  <c:v>15040</c:v>
                </c:pt>
                <c:pt idx="15041">
                  <c:v>15041</c:v>
                </c:pt>
                <c:pt idx="15042">
                  <c:v>15042</c:v>
                </c:pt>
                <c:pt idx="15043">
                  <c:v>15043</c:v>
                </c:pt>
                <c:pt idx="15044">
                  <c:v>15044</c:v>
                </c:pt>
                <c:pt idx="15045">
                  <c:v>15045</c:v>
                </c:pt>
                <c:pt idx="15046">
                  <c:v>15046</c:v>
                </c:pt>
                <c:pt idx="15047">
                  <c:v>15047</c:v>
                </c:pt>
                <c:pt idx="15048">
                  <c:v>15048</c:v>
                </c:pt>
                <c:pt idx="15049">
                  <c:v>15049</c:v>
                </c:pt>
                <c:pt idx="15050">
                  <c:v>15050</c:v>
                </c:pt>
                <c:pt idx="15051">
                  <c:v>15051</c:v>
                </c:pt>
                <c:pt idx="15052">
                  <c:v>15052</c:v>
                </c:pt>
                <c:pt idx="15053">
                  <c:v>15053</c:v>
                </c:pt>
                <c:pt idx="15054">
                  <c:v>15054</c:v>
                </c:pt>
                <c:pt idx="15055">
                  <c:v>15055</c:v>
                </c:pt>
                <c:pt idx="15056">
                  <c:v>15056</c:v>
                </c:pt>
                <c:pt idx="15057">
                  <c:v>15057</c:v>
                </c:pt>
                <c:pt idx="15058">
                  <c:v>15058</c:v>
                </c:pt>
                <c:pt idx="15059">
                  <c:v>15059</c:v>
                </c:pt>
                <c:pt idx="15060">
                  <c:v>15060</c:v>
                </c:pt>
                <c:pt idx="15061">
                  <c:v>15061</c:v>
                </c:pt>
                <c:pt idx="15062">
                  <c:v>15062</c:v>
                </c:pt>
                <c:pt idx="15063">
                  <c:v>15063</c:v>
                </c:pt>
                <c:pt idx="15064">
                  <c:v>15064</c:v>
                </c:pt>
                <c:pt idx="15065">
                  <c:v>15065</c:v>
                </c:pt>
                <c:pt idx="15066">
                  <c:v>15066</c:v>
                </c:pt>
                <c:pt idx="15067">
                  <c:v>15067</c:v>
                </c:pt>
                <c:pt idx="15068">
                  <c:v>15068</c:v>
                </c:pt>
                <c:pt idx="15069">
                  <c:v>15069</c:v>
                </c:pt>
                <c:pt idx="15070">
                  <c:v>15070</c:v>
                </c:pt>
                <c:pt idx="15071">
                  <c:v>15071</c:v>
                </c:pt>
                <c:pt idx="15072">
                  <c:v>15072</c:v>
                </c:pt>
                <c:pt idx="15073">
                  <c:v>15073</c:v>
                </c:pt>
                <c:pt idx="15074">
                  <c:v>15074</c:v>
                </c:pt>
                <c:pt idx="15075">
                  <c:v>15075</c:v>
                </c:pt>
                <c:pt idx="15076">
                  <c:v>15076</c:v>
                </c:pt>
                <c:pt idx="15077">
                  <c:v>15077</c:v>
                </c:pt>
                <c:pt idx="15078">
                  <c:v>15078</c:v>
                </c:pt>
                <c:pt idx="15079">
                  <c:v>15079</c:v>
                </c:pt>
                <c:pt idx="15080">
                  <c:v>15080</c:v>
                </c:pt>
                <c:pt idx="15081">
                  <c:v>15081</c:v>
                </c:pt>
                <c:pt idx="15082">
                  <c:v>15082</c:v>
                </c:pt>
                <c:pt idx="15083">
                  <c:v>15083</c:v>
                </c:pt>
                <c:pt idx="15084">
                  <c:v>15084</c:v>
                </c:pt>
                <c:pt idx="15085">
                  <c:v>15085</c:v>
                </c:pt>
                <c:pt idx="15086">
                  <c:v>15086</c:v>
                </c:pt>
                <c:pt idx="15087">
                  <c:v>15087</c:v>
                </c:pt>
                <c:pt idx="15088">
                  <c:v>15088</c:v>
                </c:pt>
                <c:pt idx="15089">
                  <c:v>15089</c:v>
                </c:pt>
                <c:pt idx="15090">
                  <c:v>15090</c:v>
                </c:pt>
                <c:pt idx="15091">
                  <c:v>15091</c:v>
                </c:pt>
                <c:pt idx="15092">
                  <c:v>15092</c:v>
                </c:pt>
                <c:pt idx="15093">
                  <c:v>15093</c:v>
                </c:pt>
                <c:pt idx="15094">
                  <c:v>15094</c:v>
                </c:pt>
                <c:pt idx="15095">
                  <c:v>15095</c:v>
                </c:pt>
                <c:pt idx="15096">
                  <c:v>15096</c:v>
                </c:pt>
                <c:pt idx="15097">
                  <c:v>15097</c:v>
                </c:pt>
                <c:pt idx="15098">
                  <c:v>15098</c:v>
                </c:pt>
                <c:pt idx="15099">
                  <c:v>15099</c:v>
                </c:pt>
                <c:pt idx="15100">
                  <c:v>15100</c:v>
                </c:pt>
                <c:pt idx="15101">
                  <c:v>15101</c:v>
                </c:pt>
                <c:pt idx="15102">
                  <c:v>15102</c:v>
                </c:pt>
                <c:pt idx="15103">
                  <c:v>15103</c:v>
                </c:pt>
                <c:pt idx="15104">
                  <c:v>15104</c:v>
                </c:pt>
                <c:pt idx="15105">
                  <c:v>15105</c:v>
                </c:pt>
                <c:pt idx="15106">
                  <c:v>15106</c:v>
                </c:pt>
                <c:pt idx="15107">
                  <c:v>15107</c:v>
                </c:pt>
                <c:pt idx="15108">
                  <c:v>15108</c:v>
                </c:pt>
                <c:pt idx="15109">
                  <c:v>15109</c:v>
                </c:pt>
                <c:pt idx="15110">
                  <c:v>15110</c:v>
                </c:pt>
                <c:pt idx="15111">
                  <c:v>15111</c:v>
                </c:pt>
                <c:pt idx="15112">
                  <c:v>15112</c:v>
                </c:pt>
                <c:pt idx="15113">
                  <c:v>15113</c:v>
                </c:pt>
                <c:pt idx="15114">
                  <c:v>15114</c:v>
                </c:pt>
                <c:pt idx="15115">
                  <c:v>15115</c:v>
                </c:pt>
                <c:pt idx="15116">
                  <c:v>15116</c:v>
                </c:pt>
                <c:pt idx="15117">
                  <c:v>15117</c:v>
                </c:pt>
                <c:pt idx="15118">
                  <c:v>15118</c:v>
                </c:pt>
                <c:pt idx="15119">
                  <c:v>15119</c:v>
                </c:pt>
                <c:pt idx="15120">
                  <c:v>15120</c:v>
                </c:pt>
                <c:pt idx="15121">
                  <c:v>15121</c:v>
                </c:pt>
                <c:pt idx="15122">
                  <c:v>15122</c:v>
                </c:pt>
                <c:pt idx="15123">
                  <c:v>15123</c:v>
                </c:pt>
                <c:pt idx="15124">
                  <c:v>15124</c:v>
                </c:pt>
                <c:pt idx="15125">
                  <c:v>15125</c:v>
                </c:pt>
                <c:pt idx="15126">
                  <c:v>15126</c:v>
                </c:pt>
                <c:pt idx="15127">
                  <c:v>15127</c:v>
                </c:pt>
                <c:pt idx="15128">
                  <c:v>15128</c:v>
                </c:pt>
                <c:pt idx="15129">
                  <c:v>15129</c:v>
                </c:pt>
                <c:pt idx="15130">
                  <c:v>15130</c:v>
                </c:pt>
                <c:pt idx="15131">
                  <c:v>15131</c:v>
                </c:pt>
                <c:pt idx="15132">
                  <c:v>15132</c:v>
                </c:pt>
                <c:pt idx="15133">
                  <c:v>15133</c:v>
                </c:pt>
                <c:pt idx="15134">
                  <c:v>15134</c:v>
                </c:pt>
                <c:pt idx="15135">
                  <c:v>15135</c:v>
                </c:pt>
                <c:pt idx="15136">
                  <c:v>15136</c:v>
                </c:pt>
                <c:pt idx="15137">
                  <c:v>15137</c:v>
                </c:pt>
                <c:pt idx="15138">
                  <c:v>15138</c:v>
                </c:pt>
                <c:pt idx="15139">
                  <c:v>15139</c:v>
                </c:pt>
                <c:pt idx="15140">
                  <c:v>15140</c:v>
                </c:pt>
                <c:pt idx="15141">
                  <c:v>15141</c:v>
                </c:pt>
                <c:pt idx="15142">
                  <c:v>15142</c:v>
                </c:pt>
                <c:pt idx="15143">
                  <c:v>15143</c:v>
                </c:pt>
                <c:pt idx="15144">
                  <c:v>15144</c:v>
                </c:pt>
                <c:pt idx="15145">
                  <c:v>15145</c:v>
                </c:pt>
                <c:pt idx="15146">
                  <c:v>15146</c:v>
                </c:pt>
                <c:pt idx="15147">
                  <c:v>15147</c:v>
                </c:pt>
                <c:pt idx="15148">
                  <c:v>15148</c:v>
                </c:pt>
                <c:pt idx="15149">
                  <c:v>15149</c:v>
                </c:pt>
                <c:pt idx="15150">
                  <c:v>15150</c:v>
                </c:pt>
                <c:pt idx="15151">
                  <c:v>15151</c:v>
                </c:pt>
                <c:pt idx="15152">
                  <c:v>15152</c:v>
                </c:pt>
                <c:pt idx="15153">
                  <c:v>15153</c:v>
                </c:pt>
                <c:pt idx="15154">
                  <c:v>15154</c:v>
                </c:pt>
                <c:pt idx="15155">
                  <c:v>15155</c:v>
                </c:pt>
                <c:pt idx="15156">
                  <c:v>15156</c:v>
                </c:pt>
                <c:pt idx="15157">
                  <c:v>15157</c:v>
                </c:pt>
                <c:pt idx="15158">
                  <c:v>15158</c:v>
                </c:pt>
                <c:pt idx="15159">
                  <c:v>15159</c:v>
                </c:pt>
                <c:pt idx="15160">
                  <c:v>15160</c:v>
                </c:pt>
                <c:pt idx="15161">
                  <c:v>15161</c:v>
                </c:pt>
                <c:pt idx="15162">
                  <c:v>15162</c:v>
                </c:pt>
                <c:pt idx="15163">
                  <c:v>15163</c:v>
                </c:pt>
                <c:pt idx="15164">
                  <c:v>15164</c:v>
                </c:pt>
                <c:pt idx="15165">
                  <c:v>15165</c:v>
                </c:pt>
                <c:pt idx="15166">
                  <c:v>15166</c:v>
                </c:pt>
                <c:pt idx="15167">
                  <c:v>15167</c:v>
                </c:pt>
                <c:pt idx="15168">
                  <c:v>15168</c:v>
                </c:pt>
                <c:pt idx="15169">
                  <c:v>15169</c:v>
                </c:pt>
                <c:pt idx="15170">
                  <c:v>15170</c:v>
                </c:pt>
                <c:pt idx="15171">
                  <c:v>15171</c:v>
                </c:pt>
                <c:pt idx="15172">
                  <c:v>15172</c:v>
                </c:pt>
                <c:pt idx="15173">
                  <c:v>15173</c:v>
                </c:pt>
                <c:pt idx="15174">
                  <c:v>15174</c:v>
                </c:pt>
                <c:pt idx="15175">
                  <c:v>15175</c:v>
                </c:pt>
                <c:pt idx="15176">
                  <c:v>15176</c:v>
                </c:pt>
                <c:pt idx="15177">
                  <c:v>15177</c:v>
                </c:pt>
                <c:pt idx="15178">
                  <c:v>15178</c:v>
                </c:pt>
                <c:pt idx="15179">
                  <c:v>15179</c:v>
                </c:pt>
                <c:pt idx="15180">
                  <c:v>15180</c:v>
                </c:pt>
                <c:pt idx="15181">
                  <c:v>15181</c:v>
                </c:pt>
                <c:pt idx="15182">
                  <c:v>15182</c:v>
                </c:pt>
                <c:pt idx="15183">
                  <c:v>15183</c:v>
                </c:pt>
                <c:pt idx="15184">
                  <c:v>15184</c:v>
                </c:pt>
                <c:pt idx="15185">
                  <c:v>15185</c:v>
                </c:pt>
                <c:pt idx="15186">
                  <c:v>15186</c:v>
                </c:pt>
                <c:pt idx="15187">
                  <c:v>15187</c:v>
                </c:pt>
                <c:pt idx="15188">
                  <c:v>15188</c:v>
                </c:pt>
                <c:pt idx="15189">
                  <c:v>15189</c:v>
                </c:pt>
                <c:pt idx="15190">
                  <c:v>15190</c:v>
                </c:pt>
                <c:pt idx="15191">
                  <c:v>15191</c:v>
                </c:pt>
                <c:pt idx="15192">
                  <c:v>15192</c:v>
                </c:pt>
                <c:pt idx="15193">
                  <c:v>15193</c:v>
                </c:pt>
                <c:pt idx="15194">
                  <c:v>15194</c:v>
                </c:pt>
                <c:pt idx="15195">
                  <c:v>15195</c:v>
                </c:pt>
                <c:pt idx="15196">
                  <c:v>15196</c:v>
                </c:pt>
                <c:pt idx="15197">
                  <c:v>15197</c:v>
                </c:pt>
                <c:pt idx="15198">
                  <c:v>15198</c:v>
                </c:pt>
                <c:pt idx="15199">
                  <c:v>15199</c:v>
                </c:pt>
                <c:pt idx="15200">
                  <c:v>15200</c:v>
                </c:pt>
                <c:pt idx="15201">
                  <c:v>15201</c:v>
                </c:pt>
                <c:pt idx="15202">
                  <c:v>15202</c:v>
                </c:pt>
                <c:pt idx="15203">
                  <c:v>15203</c:v>
                </c:pt>
                <c:pt idx="15204">
                  <c:v>15204</c:v>
                </c:pt>
                <c:pt idx="15205">
                  <c:v>15205</c:v>
                </c:pt>
                <c:pt idx="15206">
                  <c:v>15206</c:v>
                </c:pt>
                <c:pt idx="15207">
                  <c:v>15207</c:v>
                </c:pt>
                <c:pt idx="15208">
                  <c:v>15208</c:v>
                </c:pt>
                <c:pt idx="15209">
                  <c:v>15209</c:v>
                </c:pt>
                <c:pt idx="15210">
                  <c:v>15210</c:v>
                </c:pt>
                <c:pt idx="15211">
                  <c:v>15211</c:v>
                </c:pt>
                <c:pt idx="15212">
                  <c:v>15212</c:v>
                </c:pt>
                <c:pt idx="15213">
                  <c:v>15213</c:v>
                </c:pt>
                <c:pt idx="15214">
                  <c:v>15214</c:v>
                </c:pt>
                <c:pt idx="15215">
                  <c:v>15215</c:v>
                </c:pt>
                <c:pt idx="15216">
                  <c:v>15216</c:v>
                </c:pt>
                <c:pt idx="15217">
                  <c:v>15217</c:v>
                </c:pt>
                <c:pt idx="15218">
                  <c:v>15218</c:v>
                </c:pt>
                <c:pt idx="15219">
                  <c:v>15219</c:v>
                </c:pt>
                <c:pt idx="15220">
                  <c:v>15220</c:v>
                </c:pt>
                <c:pt idx="15221">
                  <c:v>15221</c:v>
                </c:pt>
                <c:pt idx="15222">
                  <c:v>15222</c:v>
                </c:pt>
                <c:pt idx="15223">
                  <c:v>15223</c:v>
                </c:pt>
                <c:pt idx="15224">
                  <c:v>15224</c:v>
                </c:pt>
                <c:pt idx="15225">
                  <c:v>15225</c:v>
                </c:pt>
                <c:pt idx="15226">
                  <c:v>15226</c:v>
                </c:pt>
                <c:pt idx="15227">
                  <c:v>15227</c:v>
                </c:pt>
                <c:pt idx="15228">
                  <c:v>15228</c:v>
                </c:pt>
                <c:pt idx="15229">
                  <c:v>15229</c:v>
                </c:pt>
                <c:pt idx="15230">
                  <c:v>15230</c:v>
                </c:pt>
                <c:pt idx="15231">
                  <c:v>15231</c:v>
                </c:pt>
                <c:pt idx="15232">
                  <c:v>15232</c:v>
                </c:pt>
                <c:pt idx="15233">
                  <c:v>15233</c:v>
                </c:pt>
                <c:pt idx="15234">
                  <c:v>15234</c:v>
                </c:pt>
                <c:pt idx="15235">
                  <c:v>15235</c:v>
                </c:pt>
                <c:pt idx="15236">
                  <c:v>15236</c:v>
                </c:pt>
                <c:pt idx="15237">
                  <c:v>15237</c:v>
                </c:pt>
                <c:pt idx="15238">
                  <c:v>15238</c:v>
                </c:pt>
                <c:pt idx="15239">
                  <c:v>15239</c:v>
                </c:pt>
                <c:pt idx="15240">
                  <c:v>15240</c:v>
                </c:pt>
                <c:pt idx="15241">
                  <c:v>15241</c:v>
                </c:pt>
                <c:pt idx="15242">
                  <c:v>15242</c:v>
                </c:pt>
                <c:pt idx="15243">
                  <c:v>15243</c:v>
                </c:pt>
                <c:pt idx="15244">
                  <c:v>15244</c:v>
                </c:pt>
                <c:pt idx="15245">
                  <c:v>15245</c:v>
                </c:pt>
                <c:pt idx="15246">
                  <c:v>15246</c:v>
                </c:pt>
                <c:pt idx="15247">
                  <c:v>15247</c:v>
                </c:pt>
                <c:pt idx="15248">
                  <c:v>15248</c:v>
                </c:pt>
                <c:pt idx="15249">
                  <c:v>15249</c:v>
                </c:pt>
                <c:pt idx="15250">
                  <c:v>15250</c:v>
                </c:pt>
                <c:pt idx="15251">
                  <c:v>15251</c:v>
                </c:pt>
                <c:pt idx="15252">
                  <c:v>15252</c:v>
                </c:pt>
                <c:pt idx="15253">
                  <c:v>15253</c:v>
                </c:pt>
                <c:pt idx="15254">
                  <c:v>15254</c:v>
                </c:pt>
                <c:pt idx="15255">
                  <c:v>15255</c:v>
                </c:pt>
                <c:pt idx="15256">
                  <c:v>15256</c:v>
                </c:pt>
                <c:pt idx="15257">
                  <c:v>15257</c:v>
                </c:pt>
                <c:pt idx="15258">
                  <c:v>15258</c:v>
                </c:pt>
                <c:pt idx="15259">
                  <c:v>15259</c:v>
                </c:pt>
                <c:pt idx="15260">
                  <c:v>15260</c:v>
                </c:pt>
                <c:pt idx="15261">
                  <c:v>15261</c:v>
                </c:pt>
                <c:pt idx="15262">
                  <c:v>15262</c:v>
                </c:pt>
                <c:pt idx="15263">
                  <c:v>15263</c:v>
                </c:pt>
                <c:pt idx="15264">
                  <c:v>15264</c:v>
                </c:pt>
                <c:pt idx="15265">
                  <c:v>15265</c:v>
                </c:pt>
                <c:pt idx="15266">
                  <c:v>15266</c:v>
                </c:pt>
                <c:pt idx="15267">
                  <c:v>15267</c:v>
                </c:pt>
                <c:pt idx="15268">
                  <c:v>15268</c:v>
                </c:pt>
                <c:pt idx="15269">
                  <c:v>15269</c:v>
                </c:pt>
                <c:pt idx="15270">
                  <c:v>15270</c:v>
                </c:pt>
                <c:pt idx="15271">
                  <c:v>15271</c:v>
                </c:pt>
                <c:pt idx="15272">
                  <c:v>15272</c:v>
                </c:pt>
                <c:pt idx="15273">
                  <c:v>15273</c:v>
                </c:pt>
                <c:pt idx="15274">
                  <c:v>15274</c:v>
                </c:pt>
                <c:pt idx="15275">
                  <c:v>15275</c:v>
                </c:pt>
                <c:pt idx="15276">
                  <c:v>15276</c:v>
                </c:pt>
                <c:pt idx="15277">
                  <c:v>15277</c:v>
                </c:pt>
                <c:pt idx="15278">
                  <c:v>15278</c:v>
                </c:pt>
                <c:pt idx="15279">
                  <c:v>15279</c:v>
                </c:pt>
                <c:pt idx="15280">
                  <c:v>15280</c:v>
                </c:pt>
                <c:pt idx="15281">
                  <c:v>15281</c:v>
                </c:pt>
                <c:pt idx="15282">
                  <c:v>15282</c:v>
                </c:pt>
                <c:pt idx="15283">
                  <c:v>15283</c:v>
                </c:pt>
                <c:pt idx="15284">
                  <c:v>15284</c:v>
                </c:pt>
                <c:pt idx="15285">
                  <c:v>15285</c:v>
                </c:pt>
                <c:pt idx="15286">
                  <c:v>15286</c:v>
                </c:pt>
                <c:pt idx="15287">
                  <c:v>15287</c:v>
                </c:pt>
                <c:pt idx="15288">
                  <c:v>15288</c:v>
                </c:pt>
                <c:pt idx="15289">
                  <c:v>15289</c:v>
                </c:pt>
                <c:pt idx="15290">
                  <c:v>15290</c:v>
                </c:pt>
                <c:pt idx="15291">
                  <c:v>15291</c:v>
                </c:pt>
                <c:pt idx="15292">
                  <c:v>15292</c:v>
                </c:pt>
                <c:pt idx="15293">
                  <c:v>15293</c:v>
                </c:pt>
                <c:pt idx="15294">
                  <c:v>15294</c:v>
                </c:pt>
                <c:pt idx="15295">
                  <c:v>15295</c:v>
                </c:pt>
                <c:pt idx="15296">
                  <c:v>15296</c:v>
                </c:pt>
                <c:pt idx="15297">
                  <c:v>15297</c:v>
                </c:pt>
                <c:pt idx="15298">
                  <c:v>15298</c:v>
                </c:pt>
                <c:pt idx="15299">
                  <c:v>15299</c:v>
                </c:pt>
                <c:pt idx="15300">
                  <c:v>15300</c:v>
                </c:pt>
                <c:pt idx="15301">
                  <c:v>15301</c:v>
                </c:pt>
                <c:pt idx="15302">
                  <c:v>15302</c:v>
                </c:pt>
                <c:pt idx="15303">
                  <c:v>15303</c:v>
                </c:pt>
                <c:pt idx="15304">
                  <c:v>15304</c:v>
                </c:pt>
                <c:pt idx="15305">
                  <c:v>15305</c:v>
                </c:pt>
                <c:pt idx="15306">
                  <c:v>15306</c:v>
                </c:pt>
                <c:pt idx="15307">
                  <c:v>15307</c:v>
                </c:pt>
                <c:pt idx="15308">
                  <c:v>15308</c:v>
                </c:pt>
                <c:pt idx="15309">
                  <c:v>15309</c:v>
                </c:pt>
                <c:pt idx="15310">
                  <c:v>15310</c:v>
                </c:pt>
                <c:pt idx="15311">
                  <c:v>15311</c:v>
                </c:pt>
                <c:pt idx="15312">
                  <c:v>15312</c:v>
                </c:pt>
                <c:pt idx="15313">
                  <c:v>15313</c:v>
                </c:pt>
                <c:pt idx="15314">
                  <c:v>15314</c:v>
                </c:pt>
                <c:pt idx="15315">
                  <c:v>15315</c:v>
                </c:pt>
                <c:pt idx="15316">
                  <c:v>15316</c:v>
                </c:pt>
                <c:pt idx="15317">
                  <c:v>15317</c:v>
                </c:pt>
                <c:pt idx="15318">
                  <c:v>15318</c:v>
                </c:pt>
                <c:pt idx="15319">
                  <c:v>15319</c:v>
                </c:pt>
                <c:pt idx="15320">
                  <c:v>15320</c:v>
                </c:pt>
                <c:pt idx="15321">
                  <c:v>15321</c:v>
                </c:pt>
                <c:pt idx="15322">
                  <c:v>15322</c:v>
                </c:pt>
                <c:pt idx="15323">
                  <c:v>15323</c:v>
                </c:pt>
                <c:pt idx="15324">
                  <c:v>15324</c:v>
                </c:pt>
                <c:pt idx="15325">
                  <c:v>15325</c:v>
                </c:pt>
                <c:pt idx="15326">
                  <c:v>15326</c:v>
                </c:pt>
                <c:pt idx="15327">
                  <c:v>15327</c:v>
                </c:pt>
                <c:pt idx="15328">
                  <c:v>15328</c:v>
                </c:pt>
                <c:pt idx="15329">
                  <c:v>15329</c:v>
                </c:pt>
                <c:pt idx="15330">
                  <c:v>15330</c:v>
                </c:pt>
                <c:pt idx="15331">
                  <c:v>15331</c:v>
                </c:pt>
                <c:pt idx="15332">
                  <c:v>15332</c:v>
                </c:pt>
                <c:pt idx="15333">
                  <c:v>15333</c:v>
                </c:pt>
                <c:pt idx="15334">
                  <c:v>15334</c:v>
                </c:pt>
                <c:pt idx="15335">
                  <c:v>15335</c:v>
                </c:pt>
                <c:pt idx="15336">
                  <c:v>15336</c:v>
                </c:pt>
                <c:pt idx="15337">
                  <c:v>15337</c:v>
                </c:pt>
                <c:pt idx="15338">
                  <c:v>15338</c:v>
                </c:pt>
                <c:pt idx="15339">
                  <c:v>15339</c:v>
                </c:pt>
                <c:pt idx="15340">
                  <c:v>15340</c:v>
                </c:pt>
                <c:pt idx="15341">
                  <c:v>15341</c:v>
                </c:pt>
                <c:pt idx="15342">
                  <c:v>15342</c:v>
                </c:pt>
                <c:pt idx="15343">
                  <c:v>15343</c:v>
                </c:pt>
                <c:pt idx="15344">
                  <c:v>15344</c:v>
                </c:pt>
                <c:pt idx="15345">
                  <c:v>15345</c:v>
                </c:pt>
                <c:pt idx="15346">
                  <c:v>15346</c:v>
                </c:pt>
                <c:pt idx="15347">
                  <c:v>15347</c:v>
                </c:pt>
                <c:pt idx="15348">
                  <c:v>15348</c:v>
                </c:pt>
                <c:pt idx="15349">
                  <c:v>15349</c:v>
                </c:pt>
                <c:pt idx="15350">
                  <c:v>15350</c:v>
                </c:pt>
                <c:pt idx="15351">
                  <c:v>15351</c:v>
                </c:pt>
                <c:pt idx="15352">
                  <c:v>15352</c:v>
                </c:pt>
                <c:pt idx="15353">
                  <c:v>15353</c:v>
                </c:pt>
                <c:pt idx="15354">
                  <c:v>15354</c:v>
                </c:pt>
                <c:pt idx="15355">
                  <c:v>15355</c:v>
                </c:pt>
                <c:pt idx="15356">
                  <c:v>15356</c:v>
                </c:pt>
                <c:pt idx="15357">
                  <c:v>15357</c:v>
                </c:pt>
                <c:pt idx="15358">
                  <c:v>15358</c:v>
                </c:pt>
                <c:pt idx="15359">
                  <c:v>15359</c:v>
                </c:pt>
                <c:pt idx="15360">
                  <c:v>15360</c:v>
                </c:pt>
                <c:pt idx="15361">
                  <c:v>15361</c:v>
                </c:pt>
                <c:pt idx="15362">
                  <c:v>15362</c:v>
                </c:pt>
                <c:pt idx="15363">
                  <c:v>15363</c:v>
                </c:pt>
                <c:pt idx="15364">
                  <c:v>15364</c:v>
                </c:pt>
                <c:pt idx="15365">
                  <c:v>15365</c:v>
                </c:pt>
                <c:pt idx="15366">
                  <c:v>15366</c:v>
                </c:pt>
                <c:pt idx="15367">
                  <c:v>15367</c:v>
                </c:pt>
                <c:pt idx="15368">
                  <c:v>15368</c:v>
                </c:pt>
                <c:pt idx="15369">
                  <c:v>15369</c:v>
                </c:pt>
                <c:pt idx="15370">
                  <c:v>15370</c:v>
                </c:pt>
                <c:pt idx="15371">
                  <c:v>15371</c:v>
                </c:pt>
                <c:pt idx="15372">
                  <c:v>15372</c:v>
                </c:pt>
                <c:pt idx="15373">
                  <c:v>15373</c:v>
                </c:pt>
                <c:pt idx="15374">
                  <c:v>15374</c:v>
                </c:pt>
                <c:pt idx="15375">
                  <c:v>15375</c:v>
                </c:pt>
                <c:pt idx="15376">
                  <c:v>15376</c:v>
                </c:pt>
                <c:pt idx="15377">
                  <c:v>15377</c:v>
                </c:pt>
                <c:pt idx="15378">
                  <c:v>15378</c:v>
                </c:pt>
                <c:pt idx="15379">
                  <c:v>15379</c:v>
                </c:pt>
                <c:pt idx="15380">
                  <c:v>15380</c:v>
                </c:pt>
                <c:pt idx="15381">
                  <c:v>15381</c:v>
                </c:pt>
                <c:pt idx="15382">
                  <c:v>15382</c:v>
                </c:pt>
                <c:pt idx="15383">
                  <c:v>15383</c:v>
                </c:pt>
                <c:pt idx="15384">
                  <c:v>15384</c:v>
                </c:pt>
                <c:pt idx="15385">
                  <c:v>15385</c:v>
                </c:pt>
                <c:pt idx="15386">
                  <c:v>15386</c:v>
                </c:pt>
                <c:pt idx="15387">
                  <c:v>15387</c:v>
                </c:pt>
                <c:pt idx="15388">
                  <c:v>15388</c:v>
                </c:pt>
                <c:pt idx="15389">
                  <c:v>15389</c:v>
                </c:pt>
                <c:pt idx="15390">
                  <c:v>15390</c:v>
                </c:pt>
                <c:pt idx="15391">
                  <c:v>15391</c:v>
                </c:pt>
                <c:pt idx="15392">
                  <c:v>15392</c:v>
                </c:pt>
                <c:pt idx="15393">
                  <c:v>15393</c:v>
                </c:pt>
                <c:pt idx="15394">
                  <c:v>15394</c:v>
                </c:pt>
                <c:pt idx="15395">
                  <c:v>15395</c:v>
                </c:pt>
                <c:pt idx="15396">
                  <c:v>15396</c:v>
                </c:pt>
                <c:pt idx="15397">
                  <c:v>15397</c:v>
                </c:pt>
                <c:pt idx="15398">
                  <c:v>15398</c:v>
                </c:pt>
                <c:pt idx="15399">
                  <c:v>15399</c:v>
                </c:pt>
                <c:pt idx="15400">
                  <c:v>15400</c:v>
                </c:pt>
                <c:pt idx="15401">
                  <c:v>15401</c:v>
                </c:pt>
                <c:pt idx="15402">
                  <c:v>15402</c:v>
                </c:pt>
                <c:pt idx="15403">
                  <c:v>15403</c:v>
                </c:pt>
                <c:pt idx="15404">
                  <c:v>15404</c:v>
                </c:pt>
                <c:pt idx="15405">
                  <c:v>15405</c:v>
                </c:pt>
                <c:pt idx="15406">
                  <c:v>15406</c:v>
                </c:pt>
                <c:pt idx="15407">
                  <c:v>15407</c:v>
                </c:pt>
                <c:pt idx="15408">
                  <c:v>15408</c:v>
                </c:pt>
                <c:pt idx="15409">
                  <c:v>15409</c:v>
                </c:pt>
                <c:pt idx="15410">
                  <c:v>15410</c:v>
                </c:pt>
                <c:pt idx="15411">
                  <c:v>15411</c:v>
                </c:pt>
                <c:pt idx="15412">
                  <c:v>15412</c:v>
                </c:pt>
                <c:pt idx="15413">
                  <c:v>15413</c:v>
                </c:pt>
                <c:pt idx="15414">
                  <c:v>15414</c:v>
                </c:pt>
                <c:pt idx="15415">
                  <c:v>15415</c:v>
                </c:pt>
                <c:pt idx="15416">
                  <c:v>15416</c:v>
                </c:pt>
                <c:pt idx="15417">
                  <c:v>15417</c:v>
                </c:pt>
                <c:pt idx="15418">
                  <c:v>15418</c:v>
                </c:pt>
                <c:pt idx="15419">
                  <c:v>15419</c:v>
                </c:pt>
                <c:pt idx="15420">
                  <c:v>15420</c:v>
                </c:pt>
                <c:pt idx="15421">
                  <c:v>15421</c:v>
                </c:pt>
                <c:pt idx="15422">
                  <c:v>15422</c:v>
                </c:pt>
                <c:pt idx="15423">
                  <c:v>15423</c:v>
                </c:pt>
                <c:pt idx="15424">
                  <c:v>15424</c:v>
                </c:pt>
                <c:pt idx="15425">
                  <c:v>15425</c:v>
                </c:pt>
                <c:pt idx="15426">
                  <c:v>15426</c:v>
                </c:pt>
                <c:pt idx="15427">
                  <c:v>15427</c:v>
                </c:pt>
                <c:pt idx="15428">
                  <c:v>15428</c:v>
                </c:pt>
                <c:pt idx="15429">
                  <c:v>15429</c:v>
                </c:pt>
                <c:pt idx="15430">
                  <c:v>15430</c:v>
                </c:pt>
                <c:pt idx="15431">
                  <c:v>15431</c:v>
                </c:pt>
                <c:pt idx="15432">
                  <c:v>15432</c:v>
                </c:pt>
                <c:pt idx="15433">
                  <c:v>15433</c:v>
                </c:pt>
                <c:pt idx="15434">
                  <c:v>15434</c:v>
                </c:pt>
                <c:pt idx="15435">
                  <c:v>15435</c:v>
                </c:pt>
                <c:pt idx="15436">
                  <c:v>15436</c:v>
                </c:pt>
                <c:pt idx="15437">
                  <c:v>15437</c:v>
                </c:pt>
                <c:pt idx="15438">
                  <c:v>15438</c:v>
                </c:pt>
                <c:pt idx="15439">
                  <c:v>15439</c:v>
                </c:pt>
                <c:pt idx="15440">
                  <c:v>15440</c:v>
                </c:pt>
                <c:pt idx="15441">
                  <c:v>15441</c:v>
                </c:pt>
                <c:pt idx="15442">
                  <c:v>15442</c:v>
                </c:pt>
                <c:pt idx="15443">
                  <c:v>15443</c:v>
                </c:pt>
                <c:pt idx="15444">
                  <c:v>15444</c:v>
                </c:pt>
                <c:pt idx="15445">
                  <c:v>15445</c:v>
                </c:pt>
                <c:pt idx="15446">
                  <c:v>15446</c:v>
                </c:pt>
                <c:pt idx="15447">
                  <c:v>15447</c:v>
                </c:pt>
                <c:pt idx="15448">
                  <c:v>15448</c:v>
                </c:pt>
                <c:pt idx="15449">
                  <c:v>15449</c:v>
                </c:pt>
                <c:pt idx="15450">
                  <c:v>15450</c:v>
                </c:pt>
                <c:pt idx="15451">
                  <c:v>15451</c:v>
                </c:pt>
                <c:pt idx="15452">
                  <c:v>15452</c:v>
                </c:pt>
                <c:pt idx="15453">
                  <c:v>15453</c:v>
                </c:pt>
                <c:pt idx="15454">
                  <c:v>15454</c:v>
                </c:pt>
                <c:pt idx="15455">
                  <c:v>15455</c:v>
                </c:pt>
                <c:pt idx="15456">
                  <c:v>15456</c:v>
                </c:pt>
                <c:pt idx="15457">
                  <c:v>15457</c:v>
                </c:pt>
                <c:pt idx="15458">
                  <c:v>15458</c:v>
                </c:pt>
                <c:pt idx="15459">
                  <c:v>15459</c:v>
                </c:pt>
                <c:pt idx="15460">
                  <c:v>15460</c:v>
                </c:pt>
                <c:pt idx="15461">
                  <c:v>15461</c:v>
                </c:pt>
                <c:pt idx="15462">
                  <c:v>15462</c:v>
                </c:pt>
                <c:pt idx="15463">
                  <c:v>15463</c:v>
                </c:pt>
                <c:pt idx="15464">
                  <c:v>15464</c:v>
                </c:pt>
                <c:pt idx="15465">
                  <c:v>15465</c:v>
                </c:pt>
                <c:pt idx="15466">
                  <c:v>15466</c:v>
                </c:pt>
                <c:pt idx="15467">
                  <c:v>15467</c:v>
                </c:pt>
                <c:pt idx="15468">
                  <c:v>15468</c:v>
                </c:pt>
                <c:pt idx="15469">
                  <c:v>15469</c:v>
                </c:pt>
                <c:pt idx="15470">
                  <c:v>15470</c:v>
                </c:pt>
                <c:pt idx="15471">
                  <c:v>15471</c:v>
                </c:pt>
                <c:pt idx="15472">
                  <c:v>15472</c:v>
                </c:pt>
                <c:pt idx="15473">
                  <c:v>15473</c:v>
                </c:pt>
                <c:pt idx="15474">
                  <c:v>15474</c:v>
                </c:pt>
                <c:pt idx="15475">
                  <c:v>15475</c:v>
                </c:pt>
                <c:pt idx="15476">
                  <c:v>15476</c:v>
                </c:pt>
                <c:pt idx="15477">
                  <c:v>15477</c:v>
                </c:pt>
                <c:pt idx="15478">
                  <c:v>15478</c:v>
                </c:pt>
                <c:pt idx="15479">
                  <c:v>15479</c:v>
                </c:pt>
                <c:pt idx="15480">
                  <c:v>15480</c:v>
                </c:pt>
                <c:pt idx="15481">
                  <c:v>15481</c:v>
                </c:pt>
                <c:pt idx="15482">
                  <c:v>15482</c:v>
                </c:pt>
                <c:pt idx="15483">
                  <c:v>15483</c:v>
                </c:pt>
                <c:pt idx="15484">
                  <c:v>15484</c:v>
                </c:pt>
                <c:pt idx="15485">
                  <c:v>15485</c:v>
                </c:pt>
                <c:pt idx="15486">
                  <c:v>15486</c:v>
                </c:pt>
                <c:pt idx="15487">
                  <c:v>15487</c:v>
                </c:pt>
                <c:pt idx="15488">
                  <c:v>15488</c:v>
                </c:pt>
                <c:pt idx="15489">
                  <c:v>15489</c:v>
                </c:pt>
                <c:pt idx="15490">
                  <c:v>15490</c:v>
                </c:pt>
                <c:pt idx="15491">
                  <c:v>15491</c:v>
                </c:pt>
                <c:pt idx="15492">
                  <c:v>15492</c:v>
                </c:pt>
                <c:pt idx="15493">
                  <c:v>15493</c:v>
                </c:pt>
                <c:pt idx="15494">
                  <c:v>15494</c:v>
                </c:pt>
                <c:pt idx="15495">
                  <c:v>15495</c:v>
                </c:pt>
                <c:pt idx="15496">
                  <c:v>15496</c:v>
                </c:pt>
                <c:pt idx="15497">
                  <c:v>15497</c:v>
                </c:pt>
                <c:pt idx="15498">
                  <c:v>15498</c:v>
                </c:pt>
                <c:pt idx="15499">
                  <c:v>15499</c:v>
                </c:pt>
                <c:pt idx="15500">
                  <c:v>15500</c:v>
                </c:pt>
                <c:pt idx="15501">
                  <c:v>15501</c:v>
                </c:pt>
                <c:pt idx="15502">
                  <c:v>15502</c:v>
                </c:pt>
                <c:pt idx="15503">
                  <c:v>15503</c:v>
                </c:pt>
                <c:pt idx="15504">
                  <c:v>15504</c:v>
                </c:pt>
                <c:pt idx="15505">
                  <c:v>15505</c:v>
                </c:pt>
                <c:pt idx="15506">
                  <c:v>15506</c:v>
                </c:pt>
                <c:pt idx="15507">
                  <c:v>15507</c:v>
                </c:pt>
                <c:pt idx="15508">
                  <c:v>15508</c:v>
                </c:pt>
                <c:pt idx="15509">
                  <c:v>15509</c:v>
                </c:pt>
                <c:pt idx="15510">
                  <c:v>15510</c:v>
                </c:pt>
                <c:pt idx="15511">
                  <c:v>15511</c:v>
                </c:pt>
                <c:pt idx="15512">
                  <c:v>15512</c:v>
                </c:pt>
                <c:pt idx="15513">
                  <c:v>15513</c:v>
                </c:pt>
                <c:pt idx="15514">
                  <c:v>15514</c:v>
                </c:pt>
                <c:pt idx="15515">
                  <c:v>15515</c:v>
                </c:pt>
                <c:pt idx="15516">
                  <c:v>15516</c:v>
                </c:pt>
                <c:pt idx="15517">
                  <c:v>15517</c:v>
                </c:pt>
                <c:pt idx="15518">
                  <c:v>15518</c:v>
                </c:pt>
                <c:pt idx="15519">
                  <c:v>15519</c:v>
                </c:pt>
                <c:pt idx="15520">
                  <c:v>15520</c:v>
                </c:pt>
                <c:pt idx="15521">
                  <c:v>15521</c:v>
                </c:pt>
                <c:pt idx="15522">
                  <c:v>15522</c:v>
                </c:pt>
                <c:pt idx="15523">
                  <c:v>15523</c:v>
                </c:pt>
                <c:pt idx="15524">
                  <c:v>15524</c:v>
                </c:pt>
                <c:pt idx="15525">
                  <c:v>15525</c:v>
                </c:pt>
                <c:pt idx="15526">
                  <c:v>15526</c:v>
                </c:pt>
                <c:pt idx="15527">
                  <c:v>15527</c:v>
                </c:pt>
                <c:pt idx="15528">
                  <c:v>15528</c:v>
                </c:pt>
                <c:pt idx="15529">
                  <c:v>15529</c:v>
                </c:pt>
                <c:pt idx="15530">
                  <c:v>15530</c:v>
                </c:pt>
                <c:pt idx="15531">
                  <c:v>15531</c:v>
                </c:pt>
                <c:pt idx="15532">
                  <c:v>15532</c:v>
                </c:pt>
                <c:pt idx="15533">
                  <c:v>15533</c:v>
                </c:pt>
                <c:pt idx="15534">
                  <c:v>15534</c:v>
                </c:pt>
                <c:pt idx="15535">
                  <c:v>15535</c:v>
                </c:pt>
                <c:pt idx="15536">
                  <c:v>15536</c:v>
                </c:pt>
                <c:pt idx="15537">
                  <c:v>15537</c:v>
                </c:pt>
                <c:pt idx="15538">
                  <c:v>15538</c:v>
                </c:pt>
                <c:pt idx="15539">
                  <c:v>15539</c:v>
                </c:pt>
                <c:pt idx="15540">
                  <c:v>15540</c:v>
                </c:pt>
                <c:pt idx="15541">
                  <c:v>15541</c:v>
                </c:pt>
                <c:pt idx="15542">
                  <c:v>15542</c:v>
                </c:pt>
                <c:pt idx="15543">
                  <c:v>15543</c:v>
                </c:pt>
                <c:pt idx="15544">
                  <c:v>15544</c:v>
                </c:pt>
                <c:pt idx="15545">
                  <c:v>15545</c:v>
                </c:pt>
                <c:pt idx="15546">
                  <c:v>15546</c:v>
                </c:pt>
                <c:pt idx="15547">
                  <c:v>15547</c:v>
                </c:pt>
                <c:pt idx="15548">
                  <c:v>15548</c:v>
                </c:pt>
                <c:pt idx="15549">
                  <c:v>15549</c:v>
                </c:pt>
                <c:pt idx="15550">
                  <c:v>15550</c:v>
                </c:pt>
                <c:pt idx="15551">
                  <c:v>15551</c:v>
                </c:pt>
                <c:pt idx="15552">
                  <c:v>15552</c:v>
                </c:pt>
                <c:pt idx="15553">
                  <c:v>15553</c:v>
                </c:pt>
                <c:pt idx="15554">
                  <c:v>15554</c:v>
                </c:pt>
                <c:pt idx="15555">
                  <c:v>15555</c:v>
                </c:pt>
                <c:pt idx="15556">
                  <c:v>15556</c:v>
                </c:pt>
                <c:pt idx="15557">
                  <c:v>15557</c:v>
                </c:pt>
                <c:pt idx="15558">
                  <c:v>15558</c:v>
                </c:pt>
                <c:pt idx="15559">
                  <c:v>15559</c:v>
                </c:pt>
                <c:pt idx="15560">
                  <c:v>15560</c:v>
                </c:pt>
                <c:pt idx="15561">
                  <c:v>15561</c:v>
                </c:pt>
                <c:pt idx="15562">
                  <c:v>15562</c:v>
                </c:pt>
                <c:pt idx="15563">
                  <c:v>15563</c:v>
                </c:pt>
                <c:pt idx="15564">
                  <c:v>15564</c:v>
                </c:pt>
                <c:pt idx="15565">
                  <c:v>15565</c:v>
                </c:pt>
                <c:pt idx="15566">
                  <c:v>15566</c:v>
                </c:pt>
                <c:pt idx="15567">
                  <c:v>15567</c:v>
                </c:pt>
                <c:pt idx="15568">
                  <c:v>15568</c:v>
                </c:pt>
                <c:pt idx="15569">
                  <c:v>15569</c:v>
                </c:pt>
                <c:pt idx="15570">
                  <c:v>15570</c:v>
                </c:pt>
                <c:pt idx="15571">
                  <c:v>15571</c:v>
                </c:pt>
                <c:pt idx="15572">
                  <c:v>15572</c:v>
                </c:pt>
                <c:pt idx="15573">
                  <c:v>15573</c:v>
                </c:pt>
                <c:pt idx="15574">
                  <c:v>15574</c:v>
                </c:pt>
                <c:pt idx="15575">
                  <c:v>15575</c:v>
                </c:pt>
                <c:pt idx="15576">
                  <c:v>15576</c:v>
                </c:pt>
                <c:pt idx="15577">
                  <c:v>15577</c:v>
                </c:pt>
                <c:pt idx="15578">
                  <c:v>15578</c:v>
                </c:pt>
                <c:pt idx="15579">
                  <c:v>15579</c:v>
                </c:pt>
                <c:pt idx="15580">
                  <c:v>15580</c:v>
                </c:pt>
                <c:pt idx="15581">
                  <c:v>15581</c:v>
                </c:pt>
                <c:pt idx="15582">
                  <c:v>15582</c:v>
                </c:pt>
                <c:pt idx="15583">
                  <c:v>15583</c:v>
                </c:pt>
                <c:pt idx="15584">
                  <c:v>15584</c:v>
                </c:pt>
                <c:pt idx="15585">
                  <c:v>15585</c:v>
                </c:pt>
                <c:pt idx="15586">
                  <c:v>15586</c:v>
                </c:pt>
                <c:pt idx="15587">
                  <c:v>15587</c:v>
                </c:pt>
                <c:pt idx="15588">
                  <c:v>15588</c:v>
                </c:pt>
                <c:pt idx="15589">
                  <c:v>15589</c:v>
                </c:pt>
                <c:pt idx="15590">
                  <c:v>15590</c:v>
                </c:pt>
                <c:pt idx="15591">
                  <c:v>15591</c:v>
                </c:pt>
                <c:pt idx="15592">
                  <c:v>15592</c:v>
                </c:pt>
                <c:pt idx="15593">
                  <c:v>15593</c:v>
                </c:pt>
                <c:pt idx="15594">
                  <c:v>15594</c:v>
                </c:pt>
                <c:pt idx="15595">
                  <c:v>15595</c:v>
                </c:pt>
                <c:pt idx="15596">
                  <c:v>15596</c:v>
                </c:pt>
                <c:pt idx="15597">
                  <c:v>15597</c:v>
                </c:pt>
                <c:pt idx="15598">
                  <c:v>15598</c:v>
                </c:pt>
                <c:pt idx="15599">
                  <c:v>15599</c:v>
                </c:pt>
                <c:pt idx="15600">
                  <c:v>15600</c:v>
                </c:pt>
                <c:pt idx="15601">
                  <c:v>15601</c:v>
                </c:pt>
                <c:pt idx="15602">
                  <c:v>15602</c:v>
                </c:pt>
                <c:pt idx="15603">
                  <c:v>15603</c:v>
                </c:pt>
                <c:pt idx="15604">
                  <c:v>15604</c:v>
                </c:pt>
                <c:pt idx="15605">
                  <c:v>15605</c:v>
                </c:pt>
                <c:pt idx="15606">
                  <c:v>15606</c:v>
                </c:pt>
                <c:pt idx="15607">
                  <c:v>15607</c:v>
                </c:pt>
                <c:pt idx="15608">
                  <c:v>15608</c:v>
                </c:pt>
                <c:pt idx="15609">
                  <c:v>15609</c:v>
                </c:pt>
                <c:pt idx="15610">
                  <c:v>15610</c:v>
                </c:pt>
                <c:pt idx="15611">
                  <c:v>15611</c:v>
                </c:pt>
                <c:pt idx="15612">
                  <c:v>15612</c:v>
                </c:pt>
                <c:pt idx="15613">
                  <c:v>15613</c:v>
                </c:pt>
                <c:pt idx="15614">
                  <c:v>15614</c:v>
                </c:pt>
                <c:pt idx="15615">
                  <c:v>15615</c:v>
                </c:pt>
                <c:pt idx="15616">
                  <c:v>15616</c:v>
                </c:pt>
                <c:pt idx="15617">
                  <c:v>15617</c:v>
                </c:pt>
                <c:pt idx="15618">
                  <c:v>15618</c:v>
                </c:pt>
                <c:pt idx="15619">
                  <c:v>15619</c:v>
                </c:pt>
                <c:pt idx="15620">
                  <c:v>15620</c:v>
                </c:pt>
                <c:pt idx="15621">
                  <c:v>15621</c:v>
                </c:pt>
                <c:pt idx="15622">
                  <c:v>15622</c:v>
                </c:pt>
                <c:pt idx="15623">
                  <c:v>15623</c:v>
                </c:pt>
                <c:pt idx="15624">
                  <c:v>15624</c:v>
                </c:pt>
                <c:pt idx="15625">
                  <c:v>15625</c:v>
                </c:pt>
                <c:pt idx="15626">
                  <c:v>15626</c:v>
                </c:pt>
                <c:pt idx="15627">
                  <c:v>15627</c:v>
                </c:pt>
                <c:pt idx="15628">
                  <c:v>15628</c:v>
                </c:pt>
                <c:pt idx="15629">
                  <c:v>15629</c:v>
                </c:pt>
                <c:pt idx="15630">
                  <c:v>15630</c:v>
                </c:pt>
                <c:pt idx="15631">
                  <c:v>15631</c:v>
                </c:pt>
                <c:pt idx="15632">
                  <c:v>15632</c:v>
                </c:pt>
                <c:pt idx="15633">
                  <c:v>15633</c:v>
                </c:pt>
                <c:pt idx="15634">
                  <c:v>15634</c:v>
                </c:pt>
                <c:pt idx="15635">
                  <c:v>15635</c:v>
                </c:pt>
                <c:pt idx="15636">
                  <c:v>15636</c:v>
                </c:pt>
                <c:pt idx="15637">
                  <c:v>15637</c:v>
                </c:pt>
                <c:pt idx="15638">
                  <c:v>15638</c:v>
                </c:pt>
                <c:pt idx="15639">
                  <c:v>15639</c:v>
                </c:pt>
                <c:pt idx="15640">
                  <c:v>15640</c:v>
                </c:pt>
                <c:pt idx="15641">
                  <c:v>15641</c:v>
                </c:pt>
                <c:pt idx="15642">
                  <c:v>15642</c:v>
                </c:pt>
                <c:pt idx="15643">
                  <c:v>15643</c:v>
                </c:pt>
                <c:pt idx="15644">
                  <c:v>15644</c:v>
                </c:pt>
                <c:pt idx="15645">
                  <c:v>15645</c:v>
                </c:pt>
                <c:pt idx="15646">
                  <c:v>15646</c:v>
                </c:pt>
                <c:pt idx="15647">
                  <c:v>15647</c:v>
                </c:pt>
                <c:pt idx="15648">
                  <c:v>15648</c:v>
                </c:pt>
                <c:pt idx="15649">
                  <c:v>15649</c:v>
                </c:pt>
                <c:pt idx="15650">
                  <c:v>15650</c:v>
                </c:pt>
                <c:pt idx="15651">
                  <c:v>15651</c:v>
                </c:pt>
                <c:pt idx="15652">
                  <c:v>15652</c:v>
                </c:pt>
                <c:pt idx="15653">
                  <c:v>15653</c:v>
                </c:pt>
                <c:pt idx="15654">
                  <c:v>15654</c:v>
                </c:pt>
                <c:pt idx="15655">
                  <c:v>15655</c:v>
                </c:pt>
                <c:pt idx="15656">
                  <c:v>15656</c:v>
                </c:pt>
                <c:pt idx="15657">
                  <c:v>15657</c:v>
                </c:pt>
                <c:pt idx="15658">
                  <c:v>15658</c:v>
                </c:pt>
                <c:pt idx="15659">
                  <c:v>15659</c:v>
                </c:pt>
                <c:pt idx="15660">
                  <c:v>15660</c:v>
                </c:pt>
                <c:pt idx="15661">
                  <c:v>15661</c:v>
                </c:pt>
                <c:pt idx="15662">
                  <c:v>15662</c:v>
                </c:pt>
                <c:pt idx="15663">
                  <c:v>15663</c:v>
                </c:pt>
                <c:pt idx="15664">
                  <c:v>15664</c:v>
                </c:pt>
                <c:pt idx="15665">
                  <c:v>15665</c:v>
                </c:pt>
                <c:pt idx="15666">
                  <c:v>15666</c:v>
                </c:pt>
                <c:pt idx="15667">
                  <c:v>15667</c:v>
                </c:pt>
                <c:pt idx="15668">
                  <c:v>15668</c:v>
                </c:pt>
                <c:pt idx="15669">
                  <c:v>15669</c:v>
                </c:pt>
                <c:pt idx="15670">
                  <c:v>15670</c:v>
                </c:pt>
                <c:pt idx="15671">
                  <c:v>15671</c:v>
                </c:pt>
                <c:pt idx="15672">
                  <c:v>15672</c:v>
                </c:pt>
                <c:pt idx="15673">
                  <c:v>15673</c:v>
                </c:pt>
                <c:pt idx="15674">
                  <c:v>15674</c:v>
                </c:pt>
                <c:pt idx="15675">
                  <c:v>15675</c:v>
                </c:pt>
                <c:pt idx="15676">
                  <c:v>15676</c:v>
                </c:pt>
                <c:pt idx="15677">
                  <c:v>15677</c:v>
                </c:pt>
                <c:pt idx="15678">
                  <c:v>15678</c:v>
                </c:pt>
                <c:pt idx="15679">
                  <c:v>15679</c:v>
                </c:pt>
                <c:pt idx="15680">
                  <c:v>15680</c:v>
                </c:pt>
                <c:pt idx="15681">
                  <c:v>15681</c:v>
                </c:pt>
                <c:pt idx="15682">
                  <c:v>15682</c:v>
                </c:pt>
                <c:pt idx="15683">
                  <c:v>15683</c:v>
                </c:pt>
                <c:pt idx="15684">
                  <c:v>15684</c:v>
                </c:pt>
                <c:pt idx="15685">
                  <c:v>15685</c:v>
                </c:pt>
                <c:pt idx="15686">
                  <c:v>15686</c:v>
                </c:pt>
                <c:pt idx="15687">
                  <c:v>15687</c:v>
                </c:pt>
                <c:pt idx="15688">
                  <c:v>15688</c:v>
                </c:pt>
                <c:pt idx="15689">
                  <c:v>15689</c:v>
                </c:pt>
                <c:pt idx="15690">
                  <c:v>15690</c:v>
                </c:pt>
                <c:pt idx="15691">
                  <c:v>15691</c:v>
                </c:pt>
                <c:pt idx="15692">
                  <c:v>15692</c:v>
                </c:pt>
                <c:pt idx="15693">
                  <c:v>15693</c:v>
                </c:pt>
                <c:pt idx="15694">
                  <c:v>15694</c:v>
                </c:pt>
                <c:pt idx="15695">
                  <c:v>15695</c:v>
                </c:pt>
                <c:pt idx="15696">
                  <c:v>15696</c:v>
                </c:pt>
                <c:pt idx="15697">
                  <c:v>15697</c:v>
                </c:pt>
                <c:pt idx="15698">
                  <c:v>15698</c:v>
                </c:pt>
                <c:pt idx="15699">
                  <c:v>15699</c:v>
                </c:pt>
                <c:pt idx="15700">
                  <c:v>15700</c:v>
                </c:pt>
                <c:pt idx="15701">
                  <c:v>15701</c:v>
                </c:pt>
                <c:pt idx="15702">
                  <c:v>15702</c:v>
                </c:pt>
                <c:pt idx="15703">
                  <c:v>15703</c:v>
                </c:pt>
                <c:pt idx="15704">
                  <c:v>15704</c:v>
                </c:pt>
                <c:pt idx="15705">
                  <c:v>15705</c:v>
                </c:pt>
                <c:pt idx="15706">
                  <c:v>15706</c:v>
                </c:pt>
                <c:pt idx="15707">
                  <c:v>15707</c:v>
                </c:pt>
                <c:pt idx="15708">
                  <c:v>15708</c:v>
                </c:pt>
                <c:pt idx="15709">
                  <c:v>15709</c:v>
                </c:pt>
                <c:pt idx="15710">
                  <c:v>15710</c:v>
                </c:pt>
                <c:pt idx="15711">
                  <c:v>15711</c:v>
                </c:pt>
                <c:pt idx="15712">
                  <c:v>15712</c:v>
                </c:pt>
                <c:pt idx="15713">
                  <c:v>15713</c:v>
                </c:pt>
                <c:pt idx="15714">
                  <c:v>15714</c:v>
                </c:pt>
                <c:pt idx="15715">
                  <c:v>15715</c:v>
                </c:pt>
                <c:pt idx="15716">
                  <c:v>15716</c:v>
                </c:pt>
                <c:pt idx="15717">
                  <c:v>15717</c:v>
                </c:pt>
                <c:pt idx="15718">
                  <c:v>15718</c:v>
                </c:pt>
                <c:pt idx="15719">
                  <c:v>15719</c:v>
                </c:pt>
                <c:pt idx="15720">
                  <c:v>15720</c:v>
                </c:pt>
                <c:pt idx="15721">
                  <c:v>15721</c:v>
                </c:pt>
                <c:pt idx="15722">
                  <c:v>15722</c:v>
                </c:pt>
                <c:pt idx="15723">
                  <c:v>15723</c:v>
                </c:pt>
                <c:pt idx="15724">
                  <c:v>15724</c:v>
                </c:pt>
                <c:pt idx="15725">
                  <c:v>15725</c:v>
                </c:pt>
                <c:pt idx="15726">
                  <c:v>15726</c:v>
                </c:pt>
                <c:pt idx="15727">
                  <c:v>15727</c:v>
                </c:pt>
                <c:pt idx="15728">
                  <c:v>15728</c:v>
                </c:pt>
                <c:pt idx="15729">
                  <c:v>15729</c:v>
                </c:pt>
                <c:pt idx="15730">
                  <c:v>15730</c:v>
                </c:pt>
                <c:pt idx="15731">
                  <c:v>15731</c:v>
                </c:pt>
                <c:pt idx="15732">
                  <c:v>15732</c:v>
                </c:pt>
                <c:pt idx="15733">
                  <c:v>15733</c:v>
                </c:pt>
                <c:pt idx="15734">
                  <c:v>15734</c:v>
                </c:pt>
                <c:pt idx="15735">
                  <c:v>15735</c:v>
                </c:pt>
                <c:pt idx="15736">
                  <c:v>15736</c:v>
                </c:pt>
                <c:pt idx="15737">
                  <c:v>15737</c:v>
                </c:pt>
                <c:pt idx="15738">
                  <c:v>15738</c:v>
                </c:pt>
                <c:pt idx="15739">
                  <c:v>15739</c:v>
                </c:pt>
                <c:pt idx="15740">
                  <c:v>15740</c:v>
                </c:pt>
                <c:pt idx="15741">
                  <c:v>15741</c:v>
                </c:pt>
                <c:pt idx="15742">
                  <c:v>15742</c:v>
                </c:pt>
                <c:pt idx="15743">
                  <c:v>15743</c:v>
                </c:pt>
                <c:pt idx="15744">
                  <c:v>15744</c:v>
                </c:pt>
                <c:pt idx="15745">
                  <c:v>15745</c:v>
                </c:pt>
                <c:pt idx="15746">
                  <c:v>15746</c:v>
                </c:pt>
                <c:pt idx="15747">
                  <c:v>15747</c:v>
                </c:pt>
                <c:pt idx="15748">
                  <c:v>15748</c:v>
                </c:pt>
                <c:pt idx="15749">
                  <c:v>15749</c:v>
                </c:pt>
                <c:pt idx="15750">
                  <c:v>15750</c:v>
                </c:pt>
                <c:pt idx="15751">
                  <c:v>15751</c:v>
                </c:pt>
                <c:pt idx="15752">
                  <c:v>15752</c:v>
                </c:pt>
                <c:pt idx="15753">
                  <c:v>15753</c:v>
                </c:pt>
                <c:pt idx="15754">
                  <c:v>15754</c:v>
                </c:pt>
                <c:pt idx="15755">
                  <c:v>15755</c:v>
                </c:pt>
                <c:pt idx="15756">
                  <c:v>15756</c:v>
                </c:pt>
                <c:pt idx="15757">
                  <c:v>15757</c:v>
                </c:pt>
                <c:pt idx="15758">
                  <c:v>15758</c:v>
                </c:pt>
                <c:pt idx="15759">
                  <c:v>15759</c:v>
                </c:pt>
                <c:pt idx="15760">
                  <c:v>15760</c:v>
                </c:pt>
                <c:pt idx="15761">
                  <c:v>15761</c:v>
                </c:pt>
                <c:pt idx="15762">
                  <c:v>15762</c:v>
                </c:pt>
                <c:pt idx="15763">
                  <c:v>15763</c:v>
                </c:pt>
                <c:pt idx="15764">
                  <c:v>15764</c:v>
                </c:pt>
                <c:pt idx="15765">
                  <c:v>15765</c:v>
                </c:pt>
                <c:pt idx="15766">
                  <c:v>15766</c:v>
                </c:pt>
                <c:pt idx="15767">
                  <c:v>15767</c:v>
                </c:pt>
                <c:pt idx="15768">
                  <c:v>15768</c:v>
                </c:pt>
                <c:pt idx="15769">
                  <c:v>15769</c:v>
                </c:pt>
                <c:pt idx="15770">
                  <c:v>15770</c:v>
                </c:pt>
                <c:pt idx="15771">
                  <c:v>15771</c:v>
                </c:pt>
                <c:pt idx="15772">
                  <c:v>15772</c:v>
                </c:pt>
                <c:pt idx="15773">
                  <c:v>15773</c:v>
                </c:pt>
                <c:pt idx="15774">
                  <c:v>15774</c:v>
                </c:pt>
                <c:pt idx="15775">
                  <c:v>15775</c:v>
                </c:pt>
                <c:pt idx="15776">
                  <c:v>15776</c:v>
                </c:pt>
                <c:pt idx="15777">
                  <c:v>15777</c:v>
                </c:pt>
                <c:pt idx="15778">
                  <c:v>15778</c:v>
                </c:pt>
                <c:pt idx="15779">
                  <c:v>15779</c:v>
                </c:pt>
                <c:pt idx="15780">
                  <c:v>15780</c:v>
                </c:pt>
                <c:pt idx="15781">
                  <c:v>15781</c:v>
                </c:pt>
                <c:pt idx="15782">
                  <c:v>15782</c:v>
                </c:pt>
                <c:pt idx="15783">
                  <c:v>15783</c:v>
                </c:pt>
                <c:pt idx="15784">
                  <c:v>15784</c:v>
                </c:pt>
                <c:pt idx="15785">
                  <c:v>15785</c:v>
                </c:pt>
                <c:pt idx="15786">
                  <c:v>15786</c:v>
                </c:pt>
                <c:pt idx="15787">
                  <c:v>15787</c:v>
                </c:pt>
                <c:pt idx="15788">
                  <c:v>15788</c:v>
                </c:pt>
                <c:pt idx="15789">
                  <c:v>15789</c:v>
                </c:pt>
                <c:pt idx="15790">
                  <c:v>15790</c:v>
                </c:pt>
                <c:pt idx="15791">
                  <c:v>15791</c:v>
                </c:pt>
                <c:pt idx="15792">
                  <c:v>15792</c:v>
                </c:pt>
                <c:pt idx="15793">
                  <c:v>15793</c:v>
                </c:pt>
                <c:pt idx="15794">
                  <c:v>15794</c:v>
                </c:pt>
                <c:pt idx="15795">
                  <c:v>15795</c:v>
                </c:pt>
                <c:pt idx="15796">
                  <c:v>15796</c:v>
                </c:pt>
                <c:pt idx="15797">
                  <c:v>15797</c:v>
                </c:pt>
                <c:pt idx="15798">
                  <c:v>15798</c:v>
                </c:pt>
                <c:pt idx="15799">
                  <c:v>15799</c:v>
                </c:pt>
                <c:pt idx="15800">
                  <c:v>15800</c:v>
                </c:pt>
                <c:pt idx="15801">
                  <c:v>15801</c:v>
                </c:pt>
                <c:pt idx="15802">
                  <c:v>15802</c:v>
                </c:pt>
                <c:pt idx="15803">
                  <c:v>15803</c:v>
                </c:pt>
                <c:pt idx="15804">
                  <c:v>15804</c:v>
                </c:pt>
                <c:pt idx="15805">
                  <c:v>15805</c:v>
                </c:pt>
                <c:pt idx="15806">
                  <c:v>15806</c:v>
                </c:pt>
                <c:pt idx="15807">
                  <c:v>15807</c:v>
                </c:pt>
                <c:pt idx="15808">
                  <c:v>15808</c:v>
                </c:pt>
                <c:pt idx="15809">
                  <c:v>15809</c:v>
                </c:pt>
                <c:pt idx="15810">
                  <c:v>15810</c:v>
                </c:pt>
                <c:pt idx="15811">
                  <c:v>15811</c:v>
                </c:pt>
                <c:pt idx="15812">
                  <c:v>15812</c:v>
                </c:pt>
                <c:pt idx="15813">
                  <c:v>15813</c:v>
                </c:pt>
                <c:pt idx="15814">
                  <c:v>15814</c:v>
                </c:pt>
                <c:pt idx="15815">
                  <c:v>15815</c:v>
                </c:pt>
                <c:pt idx="15816">
                  <c:v>15816</c:v>
                </c:pt>
                <c:pt idx="15817">
                  <c:v>15817</c:v>
                </c:pt>
                <c:pt idx="15818">
                  <c:v>15818</c:v>
                </c:pt>
                <c:pt idx="15819">
                  <c:v>15819</c:v>
                </c:pt>
                <c:pt idx="15820">
                  <c:v>15820</c:v>
                </c:pt>
                <c:pt idx="15821">
                  <c:v>15821</c:v>
                </c:pt>
                <c:pt idx="15822">
                  <c:v>15822</c:v>
                </c:pt>
                <c:pt idx="15823">
                  <c:v>15823</c:v>
                </c:pt>
                <c:pt idx="15824">
                  <c:v>15824</c:v>
                </c:pt>
                <c:pt idx="15825">
                  <c:v>15825</c:v>
                </c:pt>
                <c:pt idx="15826">
                  <c:v>15826</c:v>
                </c:pt>
                <c:pt idx="15827">
                  <c:v>15827</c:v>
                </c:pt>
                <c:pt idx="15828">
                  <c:v>15828</c:v>
                </c:pt>
                <c:pt idx="15829">
                  <c:v>15829</c:v>
                </c:pt>
                <c:pt idx="15830">
                  <c:v>15830</c:v>
                </c:pt>
                <c:pt idx="15831">
                  <c:v>15831</c:v>
                </c:pt>
                <c:pt idx="15832">
                  <c:v>15832</c:v>
                </c:pt>
                <c:pt idx="15833">
                  <c:v>15833</c:v>
                </c:pt>
                <c:pt idx="15834">
                  <c:v>15834</c:v>
                </c:pt>
                <c:pt idx="15835">
                  <c:v>15835</c:v>
                </c:pt>
                <c:pt idx="15836">
                  <c:v>15836</c:v>
                </c:pt>
                <c:pt idx="15837">
                  <c:v>15837</c:v>
                </c:pt>
                <c:pt idx="15838">
                  <c:v>15838</c:v>
                </c:pt>
                <c:pt idx="15839">
                  <c:v>15839</c:v>
                </c:pt>
                <c:pt idx="15840">
                  <c:v>15840</c:v>
                </c:pt>
                <c:pt idx="15841">
                  <c:v>15841</c:v>
                </c:pt>
                <c:pt idx="15842">
                  <c:v>15842</c:v>
                </c:pt>
                <c:pt idx="15843">
                  <c:v>15843</c:v>
                </c:pt>
                <c:pt idx="15844">
                  <c:v>15844</c:v>
                </c:pt>
                <c:pt idx="15845">
                  <c:v>15845</c:v>
                </c:pt>
                <c:pt idx="15846">
                  <c:v>15846</c:v>
                </c:pt>
                <c:pt idx="15847">
                  <c:v>15847</c:v>
                </c:pt>
                <c:pt idx="15848">
                  <c:v>15848</c:v>
                </c:pt>
                <c:pt idx="15849">
                  <c:v>15849</c:v>
                </c:pt>
                <c:pt idx="15850">
                  <c:v>15850</c:v>
                </c:pt>
                <c:pt idx="15851">
                  <c:v>15851</c:v>
                </c:pt>
                <c:pt idx="15852">
                  <c:v>15852</c:v>
                </c:pt>
                <c:pt idx="15853">
                  <c:v>15853</c:v>
                </c:pt>
                <c:pt idx="15854">
                  <c:v>15854</c:v>
                </c:pt>
                <c:pt idx="15855">
                  <c:v>15855</c:v>
                </c:pt>
                <c:pt idx="15856">
                  <c:v>15856</c:v>
                </c:pt>
                <c:pt idx="15857">
                  <c:v>15857</c:v>
                </c:pt>
                <c:pt idx="15858">
                  <c:v>15858</c:v>
                </c:pt>
                <c:pt idx="15859">
                  <c:v>15859</c:v>
                </c:pt>
                <c:pt idx="15860">
                  <c:v>15860</c:v>
                </c:pt>
                <c:pt idx="15861">
                  <c:v>15861</c:v>
                </c:pt>
                <c:pt idx="15862">
                  <c:v>15862</c:v>
                </c:pt>
                <c:pt idx="15863">
                  <c:v>15863</c:v>
                </c:pt>
                <c:pt idx="15864">
                  <c:v>15864</c:v>
                </c:pt>
                <c:pt idx="15865">
                  <c:v>15865</c:v>
                </c:pt>
                <c:pt idx="15866">
                  <c:v>15866</c:v>
                </c:pt>
                <c:pt idx="15867">
                  <c:v>15867</c:v>
                </c:pt>
                <c:pt idx="15868">
                  <c:v>15868</c:v>
                </c:pt>
                <c:pt idx="15869">
                  <c:v>15869</c:v>
                </c:pt>
                <c:pt idx="15870">
                  <c:v>15870</c:v>
                </c:pt>
                <c:pt idx="15871">
                  <c:v>15871</c:v>
                </c:pt>
                <c:pt idx="15872">
                  <c:v>15872</c:v>
                </c:pt>
                <c:pt idx="15873">
                  <c:v>15873</c:v>
                </c:pt>
                <c:pt idx="15874">
                  <c:v>15874</c:v>
                </c:pt>
                <c:pt idx="15875">
                  <c:v>15875</c:v>
                </c:pt>
                <c:pt idx="15876">
                  <c:v>15876</c:v>
                </c:pt>
                <c:pt idx="15877">
                  <c:v>15877</c:v>
                </c:pt>
                <c:pt idx="15878">
                  <c:v>15878</c:v>
                </c:pt>
                <c:pt idx="15879">
                  <c:v>15879</c:v>
                </c:pt>
                <c:pt idx="15880">
                  <c:v>15880</c:v>
                </c:pt>
                <c:pt idx="15881">
                  <c:v>15881</c:v>
                </c:pt>
                <c:pt idx="15882">
                  <c:v>15882</c:v>
                </c:pt>
                <c:pt idx="15883">
                  <c:v>15883</c:v>
                </c:pt>
                <c:pt idx="15884">
                  <c:v>15884</c:v>
                </c:pt>
                <c:pt idx="15885">
                  <c:v>15885</c:v>
                </c:pt>
                <c:pt idx="15886">
                  <c:v>15886</c:v>
                </c:pt>
                <c:pt idx="15887">
                  <c:v>15887</c:v>
                </c:pt>
                <c:pt idx="15888">
                  <c:v>15888</c:v>
                </c:pt>
                <c:pt idx="15889">
                  <c:v>15889</c:v>
                </c:pt>
                <c:pt idx="15890">
                  <c:v>15890</c:v>
                </c:pt>
                <c:pt idx="15891">
                  <c:v>15891</c:v>
                </c:pt>
                <c:pt idx="15892">
                  <c:v>15892</c:v>
                </c:pt>
                <c:pt idx="15893">
                  <c:v>15893</c:v>
                </c:pt>
                <c:pt idx="15894">
                  <c:v>15894</c:v>
                </c:pt>
                <c:pt idx="15895">
                  <c:v>15895</c:v>
                </c:pt>
                <c:pt idx="15896">
                  <c:v>15896</c:v>
                </c:pt>
                <c:pt idx="15897">
                  <c:v>15897</c:v>
                </c:pt>
                <c:pt idx="15898">
                  <c:v>15898</c:v>
                </c:pt>
                <c:pt idx="15899">
                  <c:v>15899</c:v>
                </c:pt>
                <c:pt idx="15900">
                  <c:v>15900</c:v>
                </c:pt>
                <c:pt idx="15901">
                  <c:v>15901</c:v>
                </c:pt>
                <c:pt idx="15902">
                  <c:v>15902</c:v>
                </c:pt>
                <c:pt idx="15903">
                  <c:v>15903</c:v>
                </c:pt>
                <c:pt idx="15904">
                  <c:v>15904</c:v>
                </c:pt>
                <c:pt idx="15905">
                  <c:v>15905</c:v>
                </c:pt>
                <c:pt idx="15906">
                  <c:v>15906</c:v>
                </c:pt>
                <c:pt idx="15907">
                  <c:v>15907</c:v>
                </c:pt>
                <c:pt idx="15908">
                  <c:v>15908</c:v>
                </c:pt>
                <c:pt idx="15909">
                  <c:v>15909</c:v>
                </c:pt>
                <c:pt idx="15910">
                  <c:v>15910</c:v>
                </c:pt>
                <c:pt idx="15911">
                  <c:v>15911</c:v>
                </c:pt>
                <c:pt idx="15912">
                  <c:v>15912</c:v>
                </c:pt>
                <c:pt idx="15913">
                  <c:v>15913</c:v>
                </c:pt>
                <c:pt idx="15914">
                  <c:v>15914</c:v>
                </c:pt>
                <c:pt idx="15915">
                  <c:v>15915</c:v>
                </c:pt>
                <c:pt idx="15916">
                  <c:v>15916</c:v>
                </c:pt>
                <c:pt idx="15917">
                  <c:v>15917</c:v>
                </c:pt>
                <c:pt idx="15918">
                  <c:v>15918</c:v>
                </c:pt>
                <c:pt idx="15919">
                  <c:v>15919</c:v>
                </c:pt>
                <c:pt idx="15920">
                  <c:v>15920</c:v>
                </c:pt>
                <c:pt idx="15921">
                  <c:v>15921</c:v>
                </c:pt>
                <c:pt idx="15922">
                  <c:v>15922</c:v>
                </c:pt>
                <c:pt idx="15923">
                  <c:v>15923</c:v>
                </c:pt>
                <c:pt idx="15924">
                  <c:v>15924</c:v>
                </c:pt>
                <c:pt idx="15925">
                  <c:v>15925</c:v>
                </c:pt>
                <c:pt idx="15926">
                  <c:v>15926</c:v>
                </c:pt>
                <c:pt idx="15927">
                  <c:v>15927</c:v>
                </c:pt>
                <c:pt idx="15928">
                  <c:v>15928</c:v>
                </c:pt>
                <c:pt idx="15929">
                  <c:v>15929</c:v>
                </c:pt>
                <c:pt idx="15930">
                  <c:v>15930</c:v>
                </c:pt>
                <c:pt idx="15931">
                  <c:v>15931</c:v>
                </c:pt>
                <c:pt idx="15932">
                  <c:v>15932</c:v>
                </c:pt>
                <c:pt idx="15933">
                  <c:v>15933</c:v>
                </c:pt>
                <c:pt idx="15934">
                  <c:v>15934</c:v>
                </c:pt>
                <c:pt idx="15935">
                  <c:v>15935</c:v>
                </c:pt>
                <c:pt idx="15936">
                  <c:v>15936</c:v>
                </c:pt>
                <c:pt idx="15937">
                  <c:v>15937</c:v>
                </c:pt>
                <c:pt idx="15938">
                  <c:v>15938</c:v>
                </c:pt>
                <c:pt idx="15939">
                  <c:v>15939</c:v>
                </c:pt>
                <c:pt idx="15940">
                  <c:v>15940</c:v>
                </c:pt>
                <c:pt idx="15941">
                  <c:v>15941</c:v>
                </c:pt>
                <c:pt idx="15942">
                  <c:v>15942</c:v>
                </c:pt>
                <c:pt idx="15943">
                  <c:v>15943</c:v>
                </c:pt>
                <c:pt idx="15944">
                  <c:v>15944</c:v>
                </c:pt>
                <c:pt idx="15945">
                  <c:v>15945</c:v>
                </c:pt>
                <c:pt idx="15946">
                  <c:v>15946</c:v>
                </c:pt>
                <c:pt idx="15947">
                  <c:v>15947</c:v>
                </c:pt>
                <c:pt idx="15948">
                  <c:v>15948</c:v>
                </c:pt>
                <c:pt idx="15949">
                  <c:v>15949</c:v>
                </c:pt>
                <c:pt idx="15950">
                  <c:v>15950</c:v>
                </c:pt>
                <c:pt idx="15951">
                  <c:v>15951</c:v>
                </c:pt>
                <c:pt idx="15952">
                  <c:v>15952</c:v>
                </c:pt>
                <c:pt idx="15953">
                  <c:v>15953</c:v>
                </c:pt>
                <c:pt idx="15954">
                  <c:v>15954</c:v>
                </c:pt>
                <c:pt idx="15955">
                  <c:v>15955</c:v>
                </c:pt>
                <c:pt idx="15956">
                  <c:v>15956</c:v>
                </c:pt>
                <c:pt idx="15957">
                  <c:v>15957</c:v>
                </c:pt>
                <c:pt idx="15958">
                  <c:v>15958</c:v>
                </c:pt>
                <c:pt idx="15959">
                  <c:v>15959</c:v>
                </c:pt>
                <c:pt idx="15960">
                  <c:v>15960</c:v>
                </c:pt>
                <c:pt idx="15961">
                  <c:v>15961</c:v>
                </c:pt>
                <c:pt idx="15962">
                  <c:v>15962</c:v>
                </c:pt>
                <c:pt idx="15963">
                  <c:v>15963</c:v>
                </c:pt>
                <c:pt idx="15964">
                  <c:v>15964</c:v>
                </c:pt>
                <c:pt idx="15965">
                  <c:v>15965</c:v>
                </c:pt>
                <c:pt idx="15966">
                  <c:v>15966</c:v>
                </c:pt>
                <c:pt idx="15967">
                  <c:v>15967</c:v>
                </c:pt>
                <c:pt idx="15968">
                  <c:v>15968</c:v>
                </c:pt>
                <c:pt idx="15969">
                  <c:v>15969</c:v>
                </c:pt>
                <c:pt idx="15970">
                  <c:v>15970</c:v>
                </c:pt>
                <c:pt idx="15971">
                  <c:v>15971</c:v>
                </c:pt>
                <c:pt idx="15972">
                  <c:v>15972</c:v>
                </c:pt>
                <c:pt idx="15973">
                  <c:v>15973</c:v>
                </c:pt>
                <c:pt idx="15974">
                  <c:v>15974</c:v>
                </c:pt>
                <c:pt idx="15975">
                  <c:v>15975</c:v>
                </c:pt>
                <c:pt idx="15976">
                  <c:v>15976</c:v>
                </c:pt>
                <c:pt idx="15977">
                  <c:v>15977</c:v>
                </c:pt>
                <c:pt idx="15978">
                  <c:v>15978</c:v>
                </c:pt>
                <c:pt idx="15979">
                  <c:v>15979</c:v>
                </c:pt>
                <c:pt idx="15980">
                  <c:v>15980</c:v>
                </c:pt>
                <c:pt idx="15981">
                  <c:v>15981</c:v>
                </c:pt>
                <c:pt idx="15982">
                  <c:v>15982</c:v>
                </c:pt>
                <c:pt idx="15983">
                  <c:v>15983</c:v>
                </c:pt>
                <c:pt idx="15984">
                  <c:v>15984</c:v>
                </c:pt>
                <c:pt idx="15985">
                  <c:v>15985</c:v>
                </c:pt>
                <c:pt idx="15986">
                  <c:v>15986</c:v>
                </c:pt>
                <c:pt idx="15987">
                  <c:v>15987</c:v>
                </c:pt>
                <c:pt idx="15988">
                  <c:v>15988</c:v>
                </c:pt>
                <c:pt idx="15989">
                  <c:v>15989</c:v>
                </c:pt>
                <c:pt idx="15990">
                  <c:v>15990</c:v>
                </c:pt>
                <c:pt idx="15991">
                  <c:v>15991</c:v>
                </c:pt>
                <c:pt idx="15992">
                  <c:v>15992</c:v>
                </c:pt>
                <c:pt idx="15993">
                  <c:v>15993</c:v>
                </c:pt>
                <c:pt idx="15994">
                  <c:v>15994</c:v>
                </c:pt>
                <c:pt idx="15995">
                  <c:v>15995</c:v>
                </c:pt>
                <c:pt idx="15996">
                  <c:v>15996</c:v>
                </c:pt>
                <c:pt idx="15997">
                  <c:v>15997</c:v>
                </c:pt>
                <c:pt idx="15998">
                  <c:v>15998</c:v>
                </c:pt>
                <c:pt idx="15999">
                  <c:v>15999</c:v>
                </c:pt>
                <c:pt idx="16000">
                  <c:v>16000</c:v>
                </c:pt>
                <c:pt idx="16001">
                  <c:v>16001</c:v>
                </c:pt>
                <c:pt idx="16002">
                  <c:v>16002</c:v>
                </c:pt>
                <c:pt idx="16003">
                  <c:v>16003</c:v>
                </c:pt>
                <c:pt idx="16004">
                  <c:v>16004</c:v>
                </c:pt>
                <c:pt idx="16005">
                  <c:v>16005</c:v>
                </c:pt>
                <c:pt idx="16006">
                  <c:v>16006</c:v>
                </c:pt>
                <c:pt idx="16007">
                  <c:v>16007</c:v>
                </c:pt>
                <c:pt idx="16008">
                  <c:v>16008</c:v>
                </c:pt>
                <c:pt idx="16009">
                  <c:v>16009</c:v>
                </c:pt>
                <c:pt idx="16010">
                  <c:v>16010</c:v>
                </c:pt>
                <c:pt idx="16011">
                  <c:v>16011</c:v>
                </c:pt>
                <c:pt idx="16012">
                  <c:v>16012</c:v>
                </c:pt>
                <c:pt idx="16013">
                  <c:v>16013</c:v>
                </c:pt>
                <c:pt idx="16014">
                  <c:v>16014</c:v>
                </c:pt>
                <c:pt idx="16015">
                  <c:v>16015</c:v>
                </c:pt>
                <c:pt idx="16016">
                  <c:v>16016</c:v>
                </c:pt>
                <c:pt idx="16017">
                  <c:v>16017</c:v>
                </c:pt>
                <c:pt idx="16018">
                  <c:v>16018</c:v>
                </c:pt>
                <c:pt idx="16019">
                  <c:v>16019</c:v>
                </c:pt>
                <c:pt idx="16020">
                  <c:v>16020</c:v>
                </c:pt>
                <c:pt idx="16021">
                  <c:v>16021</c:v>
                </c:pt>
                <c:pt idx="16022">
                  <c:v>16022</c:v>
                </c:pt>
                <c:pt idx="16023">
                  <c:v>16023</c:v>
                </c:pt>
                <c:pt idx="16024">
                  <c:v>16024</c:v>
                </c:pt>
                <c:pt idx="16025">
                  <c:v>16025</c:v>
                </c:pt>
                <c:pt idx="16026">
                  <c:v>16026</c:v>
                </c:pt>
                <c:pt idx="16027">
                  <c:v>16027</c:v>
                </c:pt>
                <c:pt idx="16028">
                  <c:v>16028</c:v>
                </c:pt>
                <c:pt idx="16029">
                  <c:v>16029</c:v>
                </c:pt>
                <c:pt idx="16030">
                  <c:v>16030</c:v>
                </c:pt>
                <c:pt idx="16031">
                  <c:v>16031</c:v>
                </c:pt>
                <c:pt idx="16032">
                  <c:v>16032</c:v>
                </c:pt>
                <c:pt idx="16033">
                  <c:v>16033</c:v>
                </c:pt>
                <c:pt idx="16034">
                  <c:v>16034</c:v>
                </c:pt>
                <c:pt idx="16035">
                  <c:v>16035</c:v>
                </c:pt>
                <c:pt idx="16036">
                  <c:v>16036</c:v>
                </c:pt>
                <c:pt idx="16037">
                  <c:v>16037</c:v>
                </c:pt>
                <c:pt idx="16038">
                  <c:v>16038</c:v>
                </c:pt>
                <c:pt idx="16039">
                  <c:v>16039</c:v>
                </c:pt>
                <c:pt idx="16040">
                  <c:v>16040</c:v>
                </c:pt>
                <c:pt idx="16041">
                  <c:v>16041</c:v>
                </c:pt>
                <c:pt idx="16042">
                  <c:v>16042</c:v>
                </c:pt>
                <c:pt idx="16043">
                  <c:v>16043</c:v>
                </c:pt>
                <c:pt idx="16044">
                  <c:v>16044</c:v>
                </c:pt>
                <c:pt idx="16045">
                  <c:v>16045</c:v>
                </c:pt>
                <c:pt idx="16046">
                  <c:v>16046</c:v>
                </c:pt>
                <c:pt idx="16047">
                  <c:v>16047</c:v>
                </c:pt>
                <c:pt idx="16048">
                  <c:v>16048</c:v>
                </c:pt>
                <c:pt idx="16049">
                  <c:v>16049</c:v>
                </c:pt>
                <c:pt idx="16050">
                  <c:v>16050</c:v>
                </c:pt>
                <c:pt idx="16051">
                  <c:v>16051</c:v>
                </c:pt>
                <c:pt idx="16052">
                  <c:v>16052</c:v>
                </c:pt>
                <c:pt idx="16053">
                  <c:v>16053</c:v>
                </c:pt>
                <c:pt idx="16054">
                  <c:v>16054</c:v>
                </c:pt>
                <c:pt idx="16055">
                  <c:v>16055</c:v>
                </c:pt>
                <c:pt idx="16056">
                  <c:v>16056</c:v>
                </c:pt>
                <c:pt idx="16057">
                  <c:v>16057</c:v>
                </c:pt>
                <c:pt idx="16058">
                  <c:v>16058</c:v>
                </c:pt>
                <c:pt idx="16059">
                  <c:v>16059</c:v>
                </c:pt>
                <c:pt idx="16060">
                  <c:v>16060</c:v>
                </c:pt>
                <c:pt idx="16061">
                  <c:v>16061</c:v>
                </c:pt>
                <c:pt idx="16062">
                  <c:v>16062</c:v>
                </c:pt>
                <c:pt idx="16063">
                  <c:v>16063</c:v>
                </c:pt>
                <c:pt idx="16064">
                  <c:v>16064</c:v>
                </c:pt>
                <c:pt idx="16065">
                  <c:v>16065</c:v>
                </c:pt>
                <c:pt idx="16066">
                  <c:v>16066</c:v>
                </c:pt>
                <c:pt idx="16067">
                  <c:v>16067</c:v>
                </c:pt>
                <c:pt idx="16068">
                  <c:v>16068</c:v>
                </c:pt>
                <c:pt idx="16069">
                  <c:v>16069</c:v>
                </c:pt>
                <c:pt idx="16070">
                  <c:v>16070</c:v>
                </c:pt>
                <c:pt idx="16071">
                  <c:v>16071</c:v>
                </c:pt>
                <c:pt idx="16072">
                  <c:v>16072</c:v>
                </c:pt>
                <c:pt idx="16073">
                  <c:v>16073</c:v>
                </c:pt>
                <c:pt idx="16074">
                  <c:v>16074</c:v>
                </c:pt>
                <c:pt idx="16075">
                  <c:v>16075</c:v>
                </c:pt>
                <c:pt idx="16076">
                  <c:v>16076</c:v>
                </c:pt>
                <c:pt idx="16077">
                  <c:v>16077</c:v>
                </c:pt>
                <c:pt idx="16078">
                  <c:v>16078</c:v>
                </c:pt>
                <c:pt idx="16079">
                  <c:v>16079</c:v>
                </c:pt>
                <c:pt idx="16080">
                  <c:v>16080</c:v>
                </c:pt>
                <c:pt idx="16081">
                  <c:v>16081</c:v>
                </c:pt>
                <c:pt idx="16082">
                  <c:v>16082</c:v>
                </c:pt>
                <c:pt idx="16083">
                  <c:v>16083</c:v>
                </c:pt>
                <c:pt idx="16084">
                  <c:v>16084</c:v>
                </c:pt>
                <c:pt idx="16085">
                  <c:v>16085</c:v>
                </c:pt>
                <c:pt idx="16086">
                  <c:v>16086</c:v>
                </c:pt>
                <c:pt idx="16087">
                  <c:v>16087</c:v>
                </c:pt>
                <c:pt idx="16088">
                  <c:v>16088</c:v>
                </c:pt>
                <c:pt idx="16089">
                  <c:v>16089</c:v>
                </c:pt>
                <c:pt idx="16090">
                  <c:v>16090</c:v>
                </c:pt>
                <c:pt idx="16091">
                  <c:v>16091</c:v>
                </c:pt>
                <c:pt idx="16092">
                  <c:v>16092</c:v>
                </c:pt>
                <c:pt idx="16093">
                  <c:v>16093</c:v>
                </c:pt>
                <c:pt idx="16094">
                  <c:v>16094</c:v>
                </c:pt>
                <c:pt idx="16095">
                  <c:v>16095</c:v>
                </c:pt>
                <c:pt idx="16096">
                  <c:v>16096</c:v>
                </c:pt>
                <c:pt idx="16097">
                  <c:v>16097</c:v>
                </c:pt>
                <c:pt idx="16098">
                  <c:v>16098</c:v>
                </c:pt>
                <c:pt idx="16099">
                  <c:v>16099</c:v>
                </c:pt>
                <c:pt idx="16100">
                  <c:v>16100</c:v>
                </c:pt>
                <c:pt idx="16101">
                  <c:v>16101</c:v>
                </c:pt>
                <c:pt idx="16102">
                  <c:v>16102</c:v>
                </c:pt>
                <c:pt idx="16103">
                  <c:v>16103</c:v>
                </c:pt>
                <c:pt idx="16104">
                  <c:v>16104</c:v>
                </c:pt>
                <c:pt idx="16105">
                  <c:v>16105</c:v>
                </c:pt>
                <c:pt idx="16106">
                  <c:v>16106</c:v>
                </c:pt>
                <c:pt idx="16107">
                  <c:v>16107</c:v>
                </c:pt>
                <c:pt idx="16108">
                  <c:v>16108</c:v>
                </c:pt>
                <c:pt idx="16109">
                  <c:v>16109</c:v>
                </c:pt>
                <c:pt idx="16110">
                  <c:v>16110</c:v>
                </c:pt>
                <c:pt idx="16111">
                  <c:v>16111</c:v>
                </c:pt>
                <c:pt idx="16112">
                  <c:v>16112</c:v>
                </c:pt>
                <c:pt idx="16113">
                  <c:v>16113</c:v>
                </c:pt>
                <c:pt idx="16114">
                  <c:v>16114</c:v>
                </c:pt>
                <c:pt idx="16115">
                  <c:v>16115</c:v>
                </c:pt>
                <c:pt idx="16116">
                  <c:v>16116</c:v>
                </c:pt>
                <c:pt idx="16117">
                  <c:v>16117</c:v>
                </c:pt>
                <c:pt idx="16118">
                  <c:v>16118</c:v>
                </c:pt>
                <c:pt idx="16119">
                  <c:v>16119</c:v>
                </c:pt>
                <c:pt idx="16120">
                  <c:v>16120</c:v>
                </c:pt>
                <c:pt idx="16121">
                  <c:v>16121</c:v>
                </c:pt>
                <c:pt idx="16122">
                  <c:v>16122</c:v>
                </c:pt>
                <c:pt idx="16123">
                  <c:v>16123</c:v>
                </c:pt>
                <c:pt idx="16124">
                  <c:v>16124</c:v>
                </c:pt>
                <c:pt idx="16125">
                  <c:v>16125</c:v>
                </c:pt>
                <c:pt idx="16126">
                  <c:v>16126</c:v>
                </c:pt>
                <c:pt idx="16127">
                  <c:v>16127</c:v>
                </c:pt>
                <c:pt idx="16128">
                  <c:v>16128</c:v>
                </c:pt>
                <c:pt idx="16129">
                  <c:v>16129</c:v>
                </c:pt>
                <c:pt idx="16130">
                  <c:v>16130</c:v>
                </c:pt>
                <c:pt idx="16131">
                  <c:v>16131</c:v>
                </c:pt>
                <c:pt idx="16132">
                  <c:v>16132</c:v>
                </c:pt>
                <c:pt idx="16133">
                  <c:v>16133</c:v>
                </c:pt>
                <c:pt idx="16134">
                  <c:v>16134</c:v>
                </c:pt>
                <c:pt idx="16135">
                  <c:v>16135</c:v>
                </c:pt>
                <c:pt idx="16136">
                  <c:v>16136</c:v>
                </c:pt>
                <c:pt idx="16137">
                  <c:v>16137</c:v>
                </c:pt>
                <c:pt idx="16138">
                  <c:v>16138</c:v>
                </c:pt>
                <c:pt idx="16139">
                  <c:v>16139</c:v>
                </c:pt>
                <c:pt idx="16140">
                  <c:v>16140</c:v>
                </c:pt>
                <c:pt idx="16141">
                  <c:v>16141</c:v>
                </c:pt>
                <c:pt idx="16142">
                  <c:v>16142</c:v>
                </c:pt>
                <c:pt idx="16143">
                  <c:v>16143</c:v>
                </c:pt>
                <c:pt idx="16144">
                  <c:v>16144</c:v>
                </c:pt>
                <c:pt idx="16145">
                  <c:v>16145</c:v>
                </c:pt>
                <c:pt idx="16146">
                  <c:v>16146</c:v>
                </c:pt>
                <c:pt idx="16147">
                  <c:v>16147</c:v>
                </c:pt>
                <c:pt idx="16148">
                  <c:v>16148</c:v>
                </c:pt>
                <c:pt idx="16149">
                  <c:v>16149</c:v>
                </c:pt>
                <c:pt idx="16150">
                  <c:v>16150</c:v>
                </c:pt>
                <c:pt idx="16151">
                  <c:v>16151</c:v>
                </c:pt>
                <c:pt idx="16152">
                  <c:v>16152</c:v>
                </c:pt>
                <c:pt idx="16153">
                  <c:v>16153</c:v>
                </c:pt>
                <c:pt idx="16154">
                  <c:v>16154</c:v>
                </c:pt>
                <c:pt idx="16155">
                  <c:v>16155</c:v>
                </c:pt>
                <c:pt idx="16156">
                  <c:v>16156</c:v>
                </c:pt>
                <c:pt idx="16157">
                  <c:v>16157</c:v>
                </c:pt>
                <c:pt idx="16158">
                  <c:v>16158</c:v>
                </c:pt>
                <c:pt idx="16159">
                  <c:v>16159</c:v>
                </c:pt>
                <c:pt idx="16160">
                  <c:v>16160</c:v>
                </c:pt>
                <c:pt idx="16161">
                  <c:v>16161</c:v>
                </c:pt>
                <c:pt idx="16162">
                  <c:v>16162</c:v>
                </c:pt>
                <c:pt idx="16163">
                  <c:v>16163</c:v>
                </c:pt>
                <c:pt idx="16164">
                  <c:v>16164</c:v>
                </c:pt>
                <c:pt idx="16165">
                  <c:v>16165</c:v>
                </c:pt>
                <c:pt idx="16166">
                  <c:v>16166</c:v>
                </c:pt>
                <c:pt idx="16167">
                  <c:v>16167</c:v>
                </c:pt>
                <c:pt idx="16168">
                  <c:v>16168</c:v>
                </c:pt>
                <c:pt idx="16169">
                  <c:v>16169</c:v>
                </c:pt>
                <c:pt idx="16170">
                  <c:v>16170</c:v>
                </c:pt>
                <c:pt idx="16171">
                  <c:v>16171</c:v>
                </c:pt>
                <c:pt idx="16172">
                  <c:v>16172</c:v>
                </c:pt>
                <c:pt idx="16173">
                  <c:v>16173</c:v>
                </c:pt>
                <c:pt idx="16174">
                  <c:v>16174</c:v>
                </c:pt>
                <c:pt idx="16175">
                  <c:v>16175</c:v>
                </c:pt>
                <c:pt idx="16176">
                  <c:v>16176</c:v>
                </c:pt>
                <c:pt idx="16177">
                  <c:v>16177</c:v>
                </c:pt>
                <c:pt idx="16178">
                  <c:v>16178</c:v>
                </c:pt>
                <c:pt idx="16179">
                  <c:v>16179</c:v>
                </c:pt>
                <c:pt idx="16180">
                  <c:v>16180</c:v>
                </c:pt>
                <c:pt idx="16181">
                  <c:v>16181</c:v>
                </c:pt>
                <c:pt idx="16182">
                  <c:v>16182</c:v>
                </c:pt>
                <c:pt idx="16183">
                  <c:v>16183</c:v>
                </c:pt>
                <c:pt idx="16184">
                  <c:v>16184</c:v>
                </c:pt>
                <c:pt idx="16185">
                  <c:v>16185</c:v>
                </c:pt>
                <c:pt idx="16186">
                  <c:v>16186</c:v>
                </c:pt>
                <c:pt idx="16187">
                  <c:v>16187</c:v>
                </c:pt>
                <c:pt idx="16188">
                  <c:v>16188</c:v>
                </c:pt>
                <c:pt idx="16189">
                  <c:v>16189</c:v>
                </c:pt>
                <c:pt idx="16190">
                  <c:v>16190</c:v>
                </c:pt>
                <c:pt idx="16191">
                  <c:v>16191</c:v>
                </c:pt>
                <c:pt idx="16192">
                  <c:v>16192</c:v>
                </c:pt>
                <c:pt idx="16193">
                  <c:v>16193</c:v>
                </c:pt>
                <c:pt idx="16194">
                  <c:v>16194</c:v>
                </c:pt>
                <c:pt idx="16195">
                  <c:v>16195</c:v>
                </c:pt>
                <c:pt idx="16196">
                  <c:v>16196</c:v>
                </c:pt>
                <c:pt idx="16197">
                  <c:v>16197</c:v>
                </c:pt>
                <c:pt idx="16198">
                  <c:v>16198</c:v>
                </c:pt>
                <c:pt idx="16199">
                  <c:v>16199</c:v>
                </c:pt>
                <c:pt idx="16200">
                  <c:v>16200</c:v>
                </c:pt>
                <c:pt idx="16201">
                  <c:v>16201</c:v>
                </c:pt>
                <c:pt idx="16202">
                  <c:v>16202</c:v>
                </c:pt>
                <c:pt idx="16203">
                  <c:v>16203</c:v>
                </c:pt>
                <c:pt idx="16204">
                  <c:v>16204</c:v>
                </c:pt>
                <c:pt idx="16205">
                  <c:v>16205</c:v>
                </c:pt>
                <c:pt idx="16206">
                  <c:v>16206</c:v>
                </c:pt>
                <c:pt idx="16207">
                  <c:v>16207</c:v>
                </c:pt>
                <c:pt idx="16208">
                  <c:v>16208</c:v>
                </c:pt>
                <c:pt idx="16209">
                  <c:v>16209</c:v>
                </c:pt>
                <c:pt idx="16210">
                  <c:v>16210</c:v>
                </c:pt>
                <c:pt idx="16211">
                  <c:v>16211</c:v>
                </c:pt>
                <c:pt idx="16212">
                  <c:v>16212</c:v>
                </c:pt>
                <c:pt idx="16213">
                  <c:v>16213</c:v>
                </c:pt>
                <c:pt idx="16214">
                  <c:v>16214</c:v>
                </c:pt>
                <c:pt idx="16215">
                  <c:v>16215</c:v>
                </c:pt>
                <c:pt idx="16216">
                  <c:v>16216</c:v>
                </c:pt>
                <c:pt idx="16217">
                  <c:v>16217</c:v>
                </c:pt>
                <c:pt idx="16218">
                  <c:v>16218</c:v>
                </c:pt>
                <c:pt idx="16219">
                  <c:v>16219</c:v>
                </c:pt>
                <c:pt idx="16220">
                  <c:v>16220</c:v>
                </c:pt>
                <c:pt idx="16221">
                  <c:v>16221</c:v>
                </c:pt>
                <c:pt idx="16222">
                  <c:v>16222</c:v>
                </c:pt>
                <c:pt idx="16223">
                  <c:v>16223</c:v>
                </c:pt>
                <c:pt idx="16224">
                  <c:v>16224</c:v>
                </c:pt>
                <c:pt idx="16225">
                  <c:v>16225</c:v>
                </c:pt>
                <c:pt idx="16226">
                  <c:v>16226</c:v>
                </c:pt>
                <c:pt idx="16227">
                  <c:v>16227</c:v>
                </c:pt>
                <c:pt idx="16228">
                  <c:v>16228</c:v>
                </c:pt>
                <c:pt idx="16229">
                  <c:v>16229</c:v>
                </c:pt>
                <c:pt idx="16230">
                  <c:v>16230</c:v>
                </c:pt>
                <c:pt idx="16231">
                  <c:v>16231</c:v>
                </c:pt>
                <c:pt idx="16232">
                  <c:v>16232</c:v>
                </c:pt>
                <c:pt idx="16233">
                  <c:v>16233</c:v>
                </c:pt>
                <c:pt idx="16234">
                  <c:v>16234</c:v>
                </c:pt>
                <c:pt idx="16235">
                  <c:v>16235</c:v>
                </c:pt>
                <c:pt idx="16236">
                  <c:v>16236</c:v>
                </c:pt>
                <c:pt idx="16237">
                  <c:v>16237</c:v>
                </c:pt>
                <c:pt idx="16238">
                  <c:v>16238</c:v>
                </c:pt>
                <c:pt idx="16239">
                  <c:v>16239</c:v>
                </c:pt>
                <c:pt idx="16240">
                  <c:v>16240</c:v>
                </c:pt>
                <c:pt idx="16241">
                  <c:v>16241</c:v>
                </c:pt>
                <c:pt idx="16242">
                  <c:v>16242</c:v>
                </c:pt>
                <c:pt idx="16243">
                  <c:v>16243</c:v>
                </c:pt>
                <c:pt idx="16244">
                  <c:v>16244</c:v>
                </c:pt>
                <c:pt idx="16245">
                  <c:v>16245</c:v>
                </c:pt>
                <c:pt idx="16246">
                  <c:v>16246</c:v>
                </c:pt>
                <c:pt idx="16247">
                  <c:v>16247</c:v>
                </c:pt>
                <c:pt idx="16248">
                  <c:v>16248</c:v>
                </c:pt>
                <c:pt idx="16249">
                  <c:v>16249</c:v>
                </c:pt>
                <c:pt idx="16250">
                  <c:v>16250</c:v>
                </c:pt>
                <c:pt idx="16251">
                  <c:v>16251</c:v>
                </c:pt>
                <c:pt idx="16252">
                  <c:v>16252</c:v>
                </c:pt>
                <c:pt idx="16253">
                  <c:v>16253</c:v>
                </c:pt>
                <c:pt idx="16254">
                  <c:v>16254</c:v>
                </c:pt>
                <c:pt idx="16255">
                  <c:v>16255</c:v>
                </c:pt>
                <c:pt idx="16256">
                  <c:v>16256</c:v>
                </c:pt>
                <c:pt idx="16257">
                  <c:v>16257</c:v>
                </c:pt>
                <c:pt idx="16258">
                  <c:v>16258</c:v>
                </c:pt>
                <c:pt idx="16259">
                  <c:v>16259</c:v>
                </c:pt>
                <c:pt idx="16260">
                  <c:v>16260</c:v>
                </c:pt>
                <c:pt idx="16261">
                  <c:v>16261</c:v>
                </c:pt>
                <c:pt idx="16262">
                  <c:v>16262</c:v>
                </c:pt>
                <c:pt idx="16263">
                  <c:v>16263</c:v>
                </c:pt>
                <c:pt idx="16264">
                  <c:v>16264</c:v>
                </c:pt>
                <c:pt idx="16265">
                  <c:v>16265</c:v>
                </c:pt>
                <c:pt idx="16266">
                  <c:v>16266</c:v>
                </c:pt>
                <c:pt idx="16267">
                  <c:v>16267</c:v>
                </c:pt>
                <c:pt idx="16268">
                  <c:v>16268</c:v>
                </c:pt>
                <c:pt idx="16269">
                  <c:v>16269</c:v>
                </c:pt>
                <c:pt idx="16270">
                  <c:v>16270</c:v>
                </c:pt>
                <c:pt idx="16271">
                  <c:v>16271</c:v>
                </c:pt>
                <c:pt idx="16272">
                  <c:v>16272</c:v>
                </c:pt>
                <c:pt idx="16273">
                  <c:v>16273</c:v>
                </c:pt>
                <c:pt idx="16274">
                  <c:v>16274</c:v>
                </c:pt>
                <c:pt idx="16275">
                  <c:v>16275</c:v>
                </c:pt>
                <c:pt idx="16276">
                  <c:v>16276</c:v>
                </c:pt>
                <c:pt idx="16277">
                  <c:v>16277</c:v>
                </c:pt>
                <c:pt idx="16278">
                  <c:v>16278</c:v>
                </c:pt>
                <c:pt idx="16279">
                  <c:v>16279</c:v>
                </c:pt>
                <c:pt idx="16280">
                  <c:v>16280</c:v>
                </c:pt>
                <c:pt idx="16281">
                  <c:v>16281</c:v>
                </c:pt>
                <c:pt idx="16282">
                  <c:v>16282</c:v>
                </c:pt>
                <c:pt idx="16283">
                  <c:v>16283</c:v>
                </c:pt>
                <c:pt idx="16284">
                  <c:v>16284</c:v>
                </c:pt>
                <c:pt idx="16285">
                  <c:v>16285</c:v>
                </c:pt>
                <c:pt idx="16286">
                  <c:v>16286</c:v>
                </c:pt>
                <c:pt idx="16287">
                  <c:v>16287</c:v>
                </c:pt>
                <c:pt idx="16288">
                  <c:v>16288</c:v>
                </c:pt>
                <c:pt idx="16289">
                  <c:v>16289</c:v>
                </c:pt>
                <c:pt idx="16290">
                  <c:v>16290</c:v>
                </c:pt>
                <c:pt idx="16291">
                  <c:v>16291</c:v>
                </c:pt>
                <c:pt idx="16292">
                  <c:v>16292</c:v>
                </c:pt>
                <c:pt idx="16293">
                  <c:v>16293</c:v>
                </c:pt>
                <c:pt idx="16294">
                  <c:v>16294</c:v>
                </c:pt>
                <c:pt idx="16295">
                  <c:v>16295</c:v>
                </c:pt>
                <c:pt idx="16296">
                  <c:v>16296</c:v>
                </c:pt>
                <c:pt idx="16297">
                  <c:v>16297</c:v>
                </c:pt>
                <c:pt idx="16298">
                  <c:v>16298</c:v>
                </c:pt>
                <c:pt idx="16299">
                  <c:v>16299</c:v>
                </c:pt>
                <c:pt idx="16300">
                  <c:v>16300</c:v>
                </c:pt>
                <c:pt idx="16301">
                  <c:v>16301</c:v>
                </c:pt>
                <c:pt idx="16302">
                  <c:v>16302</c:v>
                </c:pt>
                <c:pt idx="16303">
                  <c:v>16303</c:v>
                </c:pt>
                <c:pt idx="16304">
                  <c:v>16304</c:v>
                </c:pt>
                <c:pt idx="16305">
                  <c:v>16305</c:v>
                </c:pt>
                <c:pt idx="16306">
                  <c:v>16306</c:v>
                </c:pt>
                <c:pt idx="16307">
                  <c:v>16307</c:v>
                </c:pt>
                <c:pt idx="16308">
                  <c:v>16308</c:v>
                </c:pt>
                <c:pt idx="16309">
                  <c:v>16309</c:v>
                </c:pt>
                <c:pt idx="16310">
                  <c:v>16310</c:v>
                </c:pt>
                <c:pt idx="16311">
                  <c:v>16311</c:v>
                </c:pt>
                <c:pt idx="16312">
                  <c:v>16312</c:v>
                </c:pt>
                <c:pt idx="16313">
                  <c:v>16313</c:v>
                </c:pt>
                <c:pt idx="16314">
                  <c:v>16314</c:v>
                </c:pt>
                <c:pt idx="16315">
                  <c:v>16315</c:v>
                </c:pt>
                <c:pt idx="16316">
                  <c:v>16316</c:v>
                </c:pt>
                <c:pt idx="16317">
                  <c:v>16317</c:v>
                </c:pt>
                <c:pt idx="16318">
                  <c:v>16318</c:v>
                </c:pt>
                <c:pt idx="16319">
                  <c:v>16319</c:v>
                </c:pt>
                <c:pt idx="16320">
                  <c:v>16320</c:v>
                </c:pt>
                <c:pt idx="16321">
                  <c:v>16321</c:v>
                </c:pt>
                <c:pt idx="16322">
                  <c:v>16322</c:v>
                </c:pt>
                <c:pt idx="16323">
                  <c:v>16323</c:v>
                </c:pt>
                <c:pt idx="16324">
                  <c:v>16324</c:v>
                </c:pt>
                <c:pt idx="16325">
                  <c:v>16325</c:v>
                </c:pt>
                <c:pt idx="16326">
                  <c:v>16326</c:v>
                </c:pt>
                <c:pt idx="16327">
                  <c:v>16327</c:v>
                </c:pt>
                <c:pt idx="16328">
                  <c:v>16328</c:v>
                </c:pt>
                <c:pt idx="16329">
                  <c:v>16329</c:v>
                </c:pt>
                <c:pt idx="16330">
                  <c:v>16330</c:v>
                </c:pt>
                <c:pt idx="16331">
                  <c:v>16331</c:v>
                </c:pt>
                <c:pt idx="16332">
                  <c:v>16332</c:v>
                </c:pt>
                <c:pt idx="16333">
                  <c:v>16333</c:v>
                </c:pt>
                <c:pt idx="16334">
                  <c:v>16334</c:v>
                </c:pt>
                <c:pt idx="16335">
                  <c:v>16335</c:v>
                </c:pt>
                <c:pt idx="16336">
                  <c:v>16336</c:v>
                </c:pt>
                <c:pt idx="16337">
                  <c:v>16337</c:v>
                </c:pt>
                <c:pt idx="16338">
                  <c:v>16338</c:v>
                </c:pt>
                <c:pt idx="16339">
                  <c:v>16339</c:v>
                </c:pt>
                <c:pt idx="16340">
                  <c:v>16340</c:v>
                </c:pt>
                <c:pt idx="16341">
                  <c:v>16341</c:v>
                </c:pt>
                <c:pt idx="16342">
                  <c:v>16342</c:v>
                </c:pt>
                <c:pt idx="16343">
                  <c:v>16343</c:v>
                </c:pt>
                <c:pt idx="16344">
                  <c:v>16344</c:v>
                </c:pt>
                <c:pt idx="16345">
                  <c:v>16345</c:v>
                </c:pt>
                <c:pt idx="16346">
                  <c:v>16346</c:v>
                </c:pt>
                <c:pt idx="16347">
                  <c:v>16347</c:v>
                </c:pt>
                <c:pt idx="16348">
                  <c:v>16348</c:v>
                </c:pt>
                <c:pt idx="16349">
                  <c:v>16349</c:v>
                </c:pt>
                <c:pt idx="16350">
                  <c:v>16350</c:v>
                </c:pt>
                <c:pt idx="16351">
                  <c:v>16351</c:v>
                </c:pt>
                <c:pt idx="16352">
                  <c:v>16352</c:v>
                </c:pt>
                <c:pt idx="16353">
                  <c:v>16353</c:v>
                </c:pt>
                <c:pt idx="16354">
                  <c:v>16354</c:v>
                </c:pt>
                <c:pt idx="16355">
                  <c:v>16355</c:v>
                </c:pt>
                <c:pt idx="16356">
                  <c:v>16356</c:v>
                </c:pt>
                <c:pt idx="16357">
                  <c:v>16357</c:v>
                </c:pt>
                <c:pt idx="16358">
                  <c:v>16358</c:v>
                </c:pt>
                <c:pt idx="16359">
                  <c:v>16359</c:v>
                </c:pt>
                <c:pt idx="16360">
                  <c:v>16360</c:v>
                </c:pt>
                <c:pt idx="16361">
                  <c:v>16361</c:v>
                </c:pt>
                <c:pt idx="16362">
                  <c:v>16362</c:v>
                </c:pt>
                <c:pt idx="16363">
                  <c:v>16363</c:v>
                </c:pt>
                <c:pt idx="16364">
                  <c:v>16364</c:v>
                </c:pt>
                <c:pt idx="16365">
                  <c:v>16365</c:v>
                </c:pt>
                <c:pt idx="16366">
                  <c:v>16366</c:v>
                </c:pt>
                <c:pt idx="16367">
                  <c:v>16367</c:v>
                </c:pt>
                <c:pt idx="16368">
                  <c:v>16368</c:v>
                </c:pt>
                <c:pt idx="16369">
                  <c:v>16369</c:v>
                </c:pt>
                <c:pt idx="16370">
                  <c:v>16370</c:v>
                </c:pt>
                <c:pt idx="16371">
                  <c:v>16371</c:v>
                </c:pt>
                <c:pt idx="16372">
                  <c:v>16372</c:v>
                </c:pt>
                <c:pt idx="16373">
                  <c:v>16373</c:v>
                </c:pt>
                <c:pt idx="16374">
                  <c:v>16374</c:v>
                </c:pt>
                <c:pt idx="16375">
                  <c:v>16375</c:v>
                </c:pt>
                <c:pt idx="16376">
                  <c:v>16376</c:v>
                </c:pt>
                <c:pt idx="16377">
                  <c:v>16377</c:v>
                </c:pt>
                <c:pt idx="16378">
                  <c:v>16378</c:v>
                </c:pt>
                <c:pt idx="16379">
                  <c:v>16379</c:v>
                </c:pt>
                <c:pt idx="16380">
                  <c:v>16380</c:v>
                </c:pt>
                <c:pt idx="16381">
                  <c:v>16381</c:v>
                </c:pt>
                <c:pt idx="16382">
                  <c:v>16382</c:v>
                </c:pt>
                <c:pt idx="16383">
                  <c:v>16383</c:v>
                </c:pt>
                <c:pt idx="16384">
                  <c:v>16384</c:v>
                </c:pt>
                <c:pt idx="16385">
                  <c:v>16385</c:v>
                </c:pt>
                <c:pt idx="16386">
                  <c:v>16386</c:v>
                </c:pt>
                <c:pt idx="16387">
                  <c:v>16387</c:v>
                </c:pt>
                <c:pt idx="16388">
                  <c:v>16388</c:v>
                </c:pt>
                <c:pt idx="16389">
                  <c:v>16389</c:v>
                </c:pt>
                <c:pt idx="16390">
                  <c:v>16390</c:v>
                </c:pt>
                <c:pt idx="16391">
                  <c:v>16391</c:v>
                </c:pt>
                <c:pt idx="16392">
                  <c:v>16392</c:v>
                </c:pt>
                <c:pt idx="16393">
                  <c:v>16393</c:v>
                </c:pt>
                <c:pt idx="16394">
                  <c:v>16394</c:v>
                </c:pt>
                <c:pt idx="16395">
                  <c:v>16395</c:v>
                </c:pt>
                <c:pt idx="16396">
                  <c:v>16396</c:v>
                </c:pt>
                <c:pt idx="16397">
                  <c:v>16397</c:v>
                </c:pt>
                <c:pt idx="16398">
                  <c:v>16398</c:v>
                </c:pt>
                <c:pt idx="16399">
                  <c:v>16399</c:v>
                </c:pt>
                <c:pt idx="16400">
                  <c:v>16400</c:v>
                </c:pt>
                <c:pt idx="16401">
                  <c:v>16401</c:v>
                </c:pt>
                <c:pt idx="16402">
                  <c:v>16402</c:v>
                </c:pt>
                <c:pt idx="16403">
                  <c:v>16403</c:v>
                </c:pt>
                <c:pt idx="16404">
                  <c:v>16404</c:v>
                </c:pt>
                <c:pt idx="16405">
                  <c:v>16405</c:v>
                </c:pt>
                <c:pt idx="16406">
                  <c:v>16406</c:v>
                </c:pt>
                <c:pt idx="16407">
                  <c:v>16407</c:v>
                </c:pt>
                <c:pt idx="16408">
                  <c:v>16408</c:v>
                </c:pt>
                <c:pt idx="16409">
                  <c:v>16409</c:v>
                </c:pt>
                <c:pt idx="16410">
                  <c:v>16410</c:v>
                </c:pt>
                <c:pt idx="16411">
                  <c:v>16411</c:v>
                </c:pt>
                <c:pt idx="16412">
                  <c:v>16412</c:v>
                </c:pt>
                <c:pt idx="16413">
                  <c:v>16413</c:v>
                </c:pt>
                <c:pt idx="16414">
                  <c:v>16414</c:v>
                </c:pt>
                <c:pt idx="16415">
                  <c:v>16415</c:v>
                </c:pt>
                <c:pt idx="16416">
                  <c:v>16416</c:v>
                </c:pt>
                <c:pt idx="16417">
                  <c:v>16417</c:v>
                </c:pt>
                <c:pt idx="16418">
                  <c:v>16418</c:v>
                </c:pt>
                <c:pt idx="16419">
                  <c:v>16419</c:v>
                </c:pt>
                <c:pt idx="16420">
                  <c:v>16420</c:v>
                </c:pt>
                <c:pt idx="16421">
                  <c:v>16421</c:v>
                </c:pt>
                <c:pt idx="16422">
                  <c:v>16422</c:v>
                </c:pt>
                <c:pt idx="16423">
                  <c:v>16423</c:v>
                </c:pt>
                <c:pt idx="16424">
                  <c:v>16424</c:v>
                </c:pt>
                <c:pt idx="16425">
                  <c:v>16425</c:v>
                </c:pt>
                <c:pt idx="16426">
                  <c:v>16426</c:v>
                </c:pt>
                <c:pt idx="16427">
                  <c:v>16427</c:v>
                </c:pt>
                <c:pt idx="16428">
                  <c:v>16428</c:v>
                </c:pt>
                <c:pt idx="16429">
                  <c:v>16429</c:v>
                </c:pt>
                <c:pt idx="16430">
                  <c:v>16430</c:v>
                </c:pt>
                <c:pt idx="16431">
                  <c:v>16431</c:v>
                </c:pt>
                <c:pt idx="16432">
                  <c:v>16432</c:v>
                </c:pt>
                <c:pt idx="16433">
                  <c:v>16433</c:v>
                </c:pt>
                <c:pt idx="16434">
                  <c:v>16434</c:v>
                </c:pt>
                <c:pt idx="16435">
                  <c:v>16435</c:v>
                </c:pt>
                <c:pt idx="16436">
                  <c:v>16436</c:v>
                </c:pt>
                <c:pt idx="16437">
                  <c:v>16437</c:v>
                </c:pt>
                <c:pt idx="16438">
                  <c:v>16438</c:v>
                </c:pt>
                <c:pt idx="16439">
                  <c:v>16439</c:v>
                </c:pt>
                <c:pt idx="16440">
                  <c:v>16440</c:v>
                </c:pt>
                <c:pt idx="16441">
                  <c:v>16441</c:v>
                </c:pt>
                <c:pt idx="16442">
                  <c:v>16442</c:v>
                </c:pt>
                <c:pt idx="16443">
                  <c:v>16443</c:v>
                </c:pt>
                <c:pt idx="16444">
                  <c:v>16444</c:v>
                </c:pt>
                <c:pt idx="16445">
                  <c:v>16445</c:v>
                </c:pt>
                <c:pt idx="16446">
                  <c:v>16446</c:v>
                </c:pt>
                <c:pt idx="16447">
                  <c:v>16447</c:v>
                </c:pt>
                <c:pt idx="16448">
                  <c:v>16448</c:v>
                </c:pt>
                <c:pt idx="16449">
                  <c:v>16449</c:v>
                </c:pt>
                <c:pt idx="16450">
                  <c:v>16450</c:v>
                </c:pt>
                <c:pt idx="16451">
                  <c:v>16451</c:v>
                </c:pt>
                <c:pt idx="16452">
                  <c:v>16452</c:v>
                </c:pt>
                <c:pt idx="16453">
                  <c:v>16453</c:v>
                </c:pt>
                <c:pt idx="16454">
                  <c:v>16454</c:v>
                </c:pt>
                <c:pt idx="16455">
                  <c:v>16455</c:v>
                </c:pt>
                <c:pt idx="16456">
                  <c:v>16456</c:v>
                </c:pt>
                <c:pt idx="16457">
                  <c:v>16457</c:v>
                </c:pt>
                <c:pt idx="16458">
                  <c:v>16458</c:v>
                </c:pt>
                <c:pt idx="16459">
                  <c:v>16459</c:v>
                </c:pt>
                <c:pt idx="16460">
                  <c:v>16460</c:v>
                </c:pt>
                <c:pt idx="16461">
                  <c:v>16461</c:v>
                </c:pt>
                <c:pt idx="16462">
                  <c:v>16462</c:v>
                </c:pt>
                <c:pt idx="16463">
                  <c:v>16463</c:v>
                </c:pt>
                <c:pt idx="16464">
                  <c:v>16464</c:v>
                </c:pt>
                <c:pt idx="16465">
                  <c:v>16465</c:v>
                </c:pt>
                <c:pt idx="16466">
                  <c:v>16466</c:v>
                </c:pt>
                <c:pt idx="16467">
                  <c:v>16467</c:v>
                </c:pt>
                <c:pt idx="16468">
                  <c:v>16468</c:v>
                </c:pt>
                <c:pt idx="16469">
                  <c:v>16469</c:v>
                </c:pt>
                <c:pt idx="16470">
                  <c:v>16470</c:v>
                </c:pt>
                <c:pt idx="16471">
                  <c:v>16471</c:v>
                </c:pt>
                <c:pt idx="16472">
                  <c:v>16472</c:v>
                </c:pt>
                <c:pt idx="16473">
                  <c:v>16473</c:v>
                </c:pt>
                <c:pt idx="16474">
                  <c:v>16474</c:v>
                </c:pt>
                <c:pt idx="16475">
                  <c:v>16475</c:v>
                </c:pt>
                <c:pt idx="16476">
                  <c:v>16476</c:v>
                </c:pt>
                <c:pt idx="16477">
                  <c:v>16477</c:v>
                </c:pt>
                <c:pt idx="16478">
                  <c:v>16478</c:v>
                </c:pt>
                <c:pt idx="16479">
                  <c:v>16479</c:v>
                </c:pt>
                <c:pt idx="16480">
                  <c:v>16480</c:v>
                </c:pt>
                <c:pt idx="16481">
                  <c:v>16481</c:v>
                </c:pt>
                <c:pt idx="16482">
                  <c:v>16482</c:v>
                </c:pt>
                <c:pt idx="16483">
                  <c:v>16483</c:v>
                </c:pt>
                <c:pt idx="16484">
                  <c:v>16484</c:v>
                </c:pt>
                <c:pt idx="16485">
                  <c:v>16485</c:v>
                </c:pt>
                <c:pt idx="16486">
                  <c:v>16486</c:v>
                </c:pt>
                <c:pt idx="16487">
                  <c:v>16487</c:v>
                </c:pt>
                <c:pt idx="16488">
                  <c:v>16488</c:v>
                </c:pt>
                <c:pt idx="16489">
                  <c:v>16489</c:v>
                </c:pt>
                <c:pt idx="16490">
                  <c:v>16490</c:v>
                </c:pt>
                <c:pt idx="16491">
                  <c:v>16491</c:v>
                </c:pt>
                <c:pt idx="16492">
                  <c:v>16492</c:v>
                </c:pt>
                <c:pt idx="16493">
                  <c:v>16493</c:v>
                </c:pt>
                <c:pt idx="16494">
                  <c:v>16494</c:v>
                </c:pt>
                <c:pt idx="16495">
                  <c:v>16495</c:v>
                </c:pt>
                <c:pt idx="16496">
                  <c:v>16496</c:v>
                </c:pt>
                <c:pt idx="16497">
                  <c:v>16497</c:v>
                </c:pt>
                <c:pt idx="16498">
                  <c:v>16498</c:v>
                </c:pt>
                <c:pt idx="16499">
                  <c:v>16499</c:v>
                </c:pt>
                <c:pt idx="16500">
                  <c:v>16500</c:v>
                </c:pt>
                <c:pt idx="16501">
                  <c:v>16501</c:v>
                </c:pt>
                <c:pt idx="16502">
                  <c:v>16502</c:v>
                </c:pt>
                <c:pt idx="16503">
                  <c:v>16503</c:v>
                </c:pt>
                <c:pt idx="16504">
                  <c:v>16504</c:v>
                </c:pt>
                <c:pt idx="16505">
                  <c:v>16505</c:v>
                </c:pt>
                <c:pt idx="16506">
                  <c:v>16506</c:v>
                </c:pt>
                <c:pt idx="16507">
                  <c:v>16507</c:v>
                </c:pt>
                <c:pt idx="16508">
                  <c:v>16508</c:v>
                </c:pt>
                <c:pt idx="16509">
                  <c:v>16509</c:v>
                </c:pt>
                <c:pt idx="16510">
                  <c:v>16510</c:v>
                </c:pt>
                <c:pt idx="16511">
                  <c:v>16511</c:v>
                </c:pt>
                <c:pt idx="16512">
                  <c:v>16512</c:v>
                </c:pt>
                <c:pt idx="16513">
                  <c:v>16513</c:v>
                </c:pt>
                <c:pt idx="16514">
                  <c:v>16514</c:v>
                </c:pt>
                <c:pt idx="16515">
                  <c:v>16515</c:v>
                </c:pt>
                <c:pt idx="16516">
                  <c:v>16516</c:v>
                </c:pt>
                <c:pt idx="16517">
                  <c:v>16517</c:v>
                </c:pt>
                <c:pt idx="16518">
                  <c:v>16518</c:v>
                </c:pt>
                <c:pt idx="16519">
                  <c:v>16519</c:v>
                </c:pt>
                <c:pt idx="16520">
                  <c:v>16520</c:v>
                </c:pt>
                <c:pt idx="16521">
                  <c:v>16521</c:v>
                </c:pt>
                <c:pt idx="16522">
                  <c:v>16522</c:v>
                </c:pt>
                <c:pt idx="16523">
                  <c:v>16523</c:v>
                </c:pt>
                <c:pt idx="16524">
                  <c:v>16524</c:v>
                </c:pt>
                <c:pt idx="16525">
                  <c:v>16525</c:v>
                </c:pt>
                <c:pt idx="16526">
                  <c:v>16526</c:v>
                </c:pt>
                <c:pt idx="16527">
                  <c:v>16527</c:v>
                </c:pt>
                <c:pt idx="16528">
                  <c:v>16528</c:v>
                </c:pt>
                <c:pt idx="16529">
                  <c:v>16529</c:v>
                </c:pt>
                <c:pt idx="16530">
                  <c:v>16530</c:v>
                </c:pt>
                <c:pt idx="16531">
                  <c:v>16531</c:v>
                </c:pt>
                <c:pt idx="16532">
                  <c:v>16532</c:v>
                </c:pt>
                <c:pt idx="16533">
                  <c:v>16533</c:v>
                </c:pt>
                <c:pt idx="16534">
                  <c:v>16534</c:v>
                </c:pt>
                <c:pt idx="16535">
                  <c:v>16535</c:v>
                </c:pt>
                <c:pt idx="16536">
                  <c:v>16536</c:v>
                </c:pt>
                <c:pt idx="16537">
                  <c:v>16537</c:v>
                </c:pt>
                <c:pt idx="16538">
                  <c:v>16538</c:v>
                </c:pt>
                <c:pt idx="16539">
                  <c:v>16539</c:v>
                </c:pt>
                <c:pt idx="16540">
                  <c:v>16540</c:v>
                </c:pt>
                <c:pt idx="16541">
                  <c:v>16541</c:v>
                </c:pt>
                <c:pt idx="16542">
                  <c:v>16542</c:v>
                </c:pt>
                <c:pt idx="16543">
                  <c:v>16543</c:v>
                </c:pt>
                <c:pt idx="16544">
                  <c:v>16544</c:v>
                </c:pt>
                <c:pt idx="16545">
                  <c:v>16545</c:v>
                </c:pt>
                <c:pt idx="16546">
                  <c:v>16546</c:v>
                </c:pt>
                <c:pt idx="16547">
                  <c:v>16547</c:v>
                </c:pt>
                <c:pt idx="16548">
                  <c:v>16548</c:v>
                </c:pt>
                <c:pt idx="16549">
                  <c:v>16549</c:v>
                </c:pt>
                <c:pt idx="16550">
                  <c:v>16550</c:v>
                </c:pt>
                <c:pt idx="16551">
                  <c:v>16551</c:v>
                </c:pt>
                <c:pt idx="16552">
                  <c:v>16552</c:v>
                </c:pt>
                <c:pt idx="16553">
                  <c:v>16553</c:v>
                </c:pt>
                <c:pt idx="16554">
                  <c:v>16554</c:v>
                </c:pt>
                <c:pt idx="16555">
                  <c:v>16555</c:v>
                </c:pt>
                <c:pt idx="16556">
                  <c:v>16556</c:v>
                </c:pt>
                <c:pt idx="16557">
                  <c:v>16557</c:v>
                </c:pt>
                <c:pt idx="16558">
                  <c:v>16558</c:v>
                </c:pt>
                <c:pt idx="16559">
                  <c:v>16559</c:v>
                </c:pt>
                <c:pt idx="16560">
                  <c:v>16560</c:v>
                </c:pt>
                <c:pt idx="16561">
                  <c:v>16561</c:v>
                </c:pt>
                <c:pt idx="16562">
                  <c:v>16562</c:v>
                </c:pt>
                <c:pt idx="16563">
                  <c:v>16563</c:v>
                </c:pt>
                <c:pt idx="16564">
                  <c:v>16564</c:v>
                </c:pt>
                <c:pt idx="16565">
                  <c:v>16565</c:v>
                </c:pt>
                <c:pt idx="16566">
                  <c:v>16566</c:v>
                </c:pt>
                <c:pt idx="16567">
                  <c:v>16567</c:v>
                </c:pt>
                <c:pt idx="16568">
                  <c:v>16568</c:v>
                </c:pt>
                <c:pt idx="16569">
                  <c:v>16569</c:v>
                </c:pt>
                <c:pt idx="16570">
                  <c:v>16570</c:v>
                </c:pt>
                <c:pt idx="16571">
                  <c:v>16571</c:v>
                </c:pt>
                <c:pt idx="16572">
                  <c:v>16572</c:v>
                </c:pt>
                <c:pt idx="16573">
                  <c:v>16573</c:v>
                </c:pt>
                <c:pt idx="16574">
                  <c:v>16574</c:v>
                </c:pt>
                <c:pt idx="16575">
                  <c:v>16575</c:v>
                </c:pt>
                <c:pt idx="16576">
                  <c:v>16576</c:v>
                </c:pt>
                <c:pt idx="16577">
                  <c:v>16577</c:v>
                </c:pt>
                <c:pt idx="16578">
                  <c:v>16578</c:v>
                </c:pt>
                <c:pt idx="16579">
                  <c:v>16579</c:v>
                </c:pt>
                <c:pt idx="16580">
                  <c:v>16580</c:v>
                </c:pt>
                <c:pt idx="16581">
                  <c:v>16581</c:v>
                </c:pt>
                <c:pt idx="16582">
                  <c:v>16582</c:v>
                </c:pt>
                <c:pt idx="16583">
                  <c:v>16583</c:v>
                </c:pt>
                <c:pt idx="16584">
                  <c:v>16584</c:v>
                </c:pt>
                <c:pt idx="16585">
                  <c:v>16585</c:v>
                </c:pt>
                <c:pt idx="16586">
                  <c:v>16586</c:v>
                </c:pt>
                <c:pt idx="16587">
                  <c:v>16587</c:v>
                </c:pt>
                <c:pt idx="16588">
                  <c:v>16588</c:v>
                </c:pt>
                <c:pt idx="16589">
                  <c:v>16589</c:v>
                </c:pt>
                <c:pt idx="16590">
                  <c:v>16590</c:v>
                </c:pt>
                <c:pt idx="16591">
                  <c:v>16591</c:v>
                </c:pt>
                <c:pt idx="16592">
                  <c:v>16592</c:v>
                </c:pt>
                <c:pt idx="16593">
                  <c:v>16593</c:v>
                </c:pt>
                <c:pt idx="16594">
                  <c:v>16594</c:v>
                </c:pt>
                <c:pt idx="16595">
                  <c:v>16595</c:v>
                </c:pt>
                <c:pt idx="16596">
                  <c:v>16596</c:v>
                </c:pt>
                <c:pt idx="16597">
                  <c:v>16597</c:v>
                </c:pt>
                <c:pt idx="16598">
                  <c:v>16598</c:v>
                </c:pt>
                <c:pt idx="16599">
                  <c:v>16599</c:v>
                </c:pt>
                <c:pt idx="16600">
                  <c:v>16600</c:v>
                </c:pt>
                <c:pt idx="16601">
                  <c:v>16601</c:v>
                </c:pt>
                <c:pt idx="16602">
                  <c:v>16602</c:v>
                </c:pt>
                <c:pt idx="16603">
                  <c:v>16603</c:v>
                </c:pt>
                <c:pt idx="16604">
                  <c:v>16604</c:v>
                </c:pt>
                <c:pt idx="16605">
                  <c:v>16605</c:v>
                </c:pt>
                <c:pt idx="16606">
                  <c:v>16606</c:v>
                </c:pt>
                <c:pt idx="16607">
                  <c:v>16607</c:v>
                </c:pt>
                <c:pt idx="16608">
                  <c:v>16608</c:v>
                </c:pt>
                <c:pt idx="16609">
                  <c:v>16609</c:v>
                </c:pt>
                <c:pt idx="16610">
                  <c:v>16610</c:v>
                </c:pt>
                <c:pt idx="16611">
                  <c:v>16611</c:v>
                </c:pt>
                <c:pt idx="16612">
                  <c:v>16612</c:v>
                </c:pt>
                <c:pt idx="16613">
                  <c:v>16613</c:v>
                </c:pt>
                <c:pt idx="16614">
                  <c:v>16614</c:v>
                </c:pt>
                <c:pt idx="16615">
                  <c:v>16615</c:v>
                </c:pt>
                <c:pt idx="16616">
                  <c:v>16616</c:v>
                </c:pt>
                <c:pt idx="16617">
                  <c:v>16617</c:v>
                </c:pt>
                <c:pt idx="16618">
                  <c:v>16618</c:v>
                </c:pt>
                <c:pt idx="16619">
                  <c:v>16619</c:v>
                </c:pt>
                <c:pt idx="16620">
                  <c:v>16620</c:v>
                </c:pt>
                <c:pt idx="16621">
                  <c:v>16621</c:v>
                </c:pt>
                <c:pt idx="16622">
                  <c:v>16622</c:v>
                </c:pt>
                <c:pt idx="16623">
                  <c:v>16623</c:v>
                </c:pt>
                <c:pt idx="16624">
                  <c:v>16624</c:v>
                </c:pt>
                <c:pt idx="16625">
                  <c:v>16625</c:v>
                </c:pt>
                <c:pt idx="16626">
                  <c:v>16626</c:v>
                </c:pt>
                <c:pt idx="16627">
                  <c:v>16627</c:v>
                </c:pt>
                <c:pt idx="16628">
                  <c:v>16628</c:v>
                </c:pt>
                <c:pt idx="16629">
                  <c:v>16629</c:v>
                </c:pt>
                <c:pt idx="16630">
                  <c:v>16630</c:v>
                </c:pt>
                <c:pt idx="16631">
                  <c:v>16631</c:v>
                </c:pt>
                <c:pt idx="16632">
                  <c:v>16632</c:v>
                </c:pt>
                <c:pt idx="16633">
                  <c:v>16633</c:v>
                </c:pt>
                <c:pt idx="16634">
                  <c:v>16634</c:v>
                </c:pt>
                <c:pt idx="16635">
                  <c:v>16635</c:v>
                </c:pt>
                <c:pt idx="16636">
                  <c:v>16636</c:v>
                </c:pt>
                <c:pt idx="16637">
                  <c:v>16637</c:v>
                </c:pt>
                <c:pt idx="16638">
                  <c:v>16638</c:v>
                </c:pt>
                <c:pt idx="16639">
                  <c:v>16639</c:v>
                </c:pt>
                <c:pt idx="16640">
                  <c:v>16640</c:v>
                </c:pt>
                <c:pt idx="16641">
                  <c:v>16641</c:v>
                </c:pt>
                <c:pt idx="16642">
                  <c:v>16642</c:v>
                </c:pt>
                <c:pt idx="16643">
                  <c:v>16643</c:v>
                </c:pt>
                <c:pt idx="16644">
                  <c:v>16644</c:v>
                </c:pt>
                <c:pt idx="16645">
                  <c:v>16645</c:v>
                </c:pt>
                <c:pt idx="16646">
                  <c:v>16646</c:v>
                </c:pt>
                <c:pt idx="16647">
                  <c:v>16647</c:v>
                </c:pt>
                <c:pt idx="16648">
                  <c:v>16648</c:v>
                </c:pt>
                <c:pt idx="16649">
                  <c:v>16649</c:v>
                </c:pt>
                <c:pt idx="16650">
                  <c:v>16650</c:v>
                </c:pt>
                <c:pt idx="16651">
                  <c:v>16651</c:v>
                </c:pt>
                <c:pt idx="16652">
                  <c:v>16652</c:v>
                </c:pt>
                <c:pt idx="16653">
                  <c:v>16653</c:v>
                </c:pt>
                <c:pt idx="16654">
                  <c:v>16654</c:v>
                </c:pt>
                <c:pt idx="16655">
                  <c:v>16655</c:v>
                </c:pt>
                <c:pt idx="16656">
                  <c:v>16656</c:v>
                </c:pt>
                <c:pt idx="16657">
                  <c:v>16657</c:v>
                </c:pt>
                <c:pt idx="16658">
                  <c:v>16658</c:v>
                </c:pt>
                <c:pt idx="16659">
                  <c:v>16659</c:v>
                </c:pt>
                <c:pt idx="16660">
                  <c:v>16660</c:v>
                </c:pt>
                <c:pt idx="16661">
                  <c:v>16661</c:v>
                </c:pt>
                <c:pt idx="16662">
                  <c:v>16662</c:v>
                </c:pt>
                <c:pt idx="16663">
                  <c:v>16663</c:v>
                </c:pt>
                <c:pt idx="16664">
                  <c:v>16664</c:v>
                </c:pt>
                <c:pt idx="16665">
                  <c:v>16665</c:v>
                </c:pt>
                <c:pt idx="16666">
                  <c:v>16666</c:v>
                </c:pt>
                <c:pt idx="16667">
                  <c:v>16667</c:v>
                </c:pt>
                <c:pt idx="16668">
                  <c:v>16668</c:v>
                </c:pt>
                <c:pt idx="16669">
                  <c:v>16669</c:v>
                </c:pt>
                <c:pt idx="16670">
                  <c:v>16670</c:v>
                </c:pt>
                <c:pt idx="16671">
                  <c:v>16671</c:v>
                </c:pt>
                <c:pt idx="16672">
                  <c:v>16672</c:v>
                </c:pt>
                <c:pt idx="16673">
                  <c:v>16673</c:v>
                </c:pt>
                <c:pt idx="16674">
                  <c:v>16674</c:v>
                </c:pt>
                <c:pt idx="16675">
                  <c:v>16675</c:v>
                </c:pt>
                <c:pt idx="16676">
                  <c:v>16676</c:v>
                </c:pt>
                <c:pt idx="16677">
                  <c:v>16677</c:v>
                </c:pt>
                <c:pt idx="16678">
                  <c:v>16678</c:v>
                </c:pt>
                <c:pt idx="16679">
                  <c:v>16679</c:v>
                </c:pt>
                <c:pt idx="16680">
                  <c:v>16680</c:v>
                </c:pt>
                <c:pt idx="16681">
                  <c:v>16681</c:v>
                </c:pt>
                <c:pt idx="16682">
                  <c:v>16682</c:v>
                </c:pt>
                <c:pt idx="16683">
                  <c:v>16683</c:v>
                </c:pt>
                <c:pt idx="16684">
                  <c:v>16684</c:v>
                </c:pt>
                <c:pt idx="16685">
                  <c:v>16685</c:v>
                </c:pt>
                <c:pt idx="16686">
                  <c:v>16686</c:v>
                </c:pt>
                <c:pt idx="16687">
                  <c:v>16687</c:v>
                </c:pt>
                <c:pt idx="16688">
                  <c:v>16688</c:v>
                </c:pt>
                <c:pt idx="16689">
                  <c:v>16689</c:v>
                </c:pt>
                <c:pt idx="16690">
                  <c:v>16690</c:v>
                </c:pt>
                <c:pt idx="16691">
                  <c:v>16691</c:v>
                </c:pt>
                <c:pt idx="16692">
                  <c:v>16692</c:v>
                </c:pt>
                <c:pt idx="16693">
                  <c:v>16693</c:v>
                </c:pt>
                <c:pt idx="16694">
                  <c:v>16694</c:v>
                </c:pt>
                <c:pt idx="16695">
                  <c:v>16695</c:v>
                </c:pt>
                <c:pt idx="16696">
                  <c:v>16696</c:v>
                </c:pt>
                <c:pt idx="16697">
                  <c:v>16697</c:v>
                </c:pt>
                <c:pt idx="16698">
                  <c:v>16698</c:v>
                </c:pt>
                <c:pt idx="16699">
                  <c:v>16699</c:v>
                </c:pt>
                <c:pt idx="16700">
                  <c:v>16700</c:v>
                </c:pt>
                <c:pt idx="16701">
                  <c:v>16701</c:v>
                </c:pt>
                <c:pt idx="16702">
                  <c:v>16702</c:v>
                </c:pt>
                <c:pt idx="16703">
                  <c:v>16703</c:v>
                </c:pt>
                <c:pt idx="16704">
                  <c:v>16704</c:v>
                </c:pt>
                <c:pt idx="16705">
                  <c:v>16705</c:v>
                </c:pt>
                <c:pt idx="16706">
                  <c:v>16706</c:v>
                </c:pt>
                <c:pt idx="16707">
                  <c:v>16707</c:v>
                </c:pt>
                <c:pt idx="16708">
                  <c:v>16708</c:v>
                </c:pt>
                <c:pt idx="16709">
                  <c:v>16709</c:v>
                </c:pt>
                <c:pt idx="16710">
                  <c:v>16710</c:v>
                </c:pt>
                <c:pt idx="16711">
                  <c:v>16711</c:v>
                </c:pt>
                <c:pt idx="16712">
                  <c:v>16712</c:v>
                </c:pt>
                <c:pt idx="16713">
                  <c:v>16713</c:v>
                </c:pt>
                <c:pt idx="16714">
                  <c:v>16714</c:v>
                </c:pt>
                <c:pt idx="16715">
                  <c:v>16715</c:v>
                </c:pt>
                <c:pt idx="16716">
                  <c:v>16716</c:v>
                </c:pt>
                <c:pt idx="16717">
                  <c:v>16717</c:v>
                </c:pt>
                <c:pt idx="16718">
                  <c:v>16718</c:v>
                </c:pt>
                <c:pt idx="16719">
                  <c:v>16719</c:v>
                </c:pt>
                <c:pt idx="16720">
                  <c:v>16720</c:v>
                </c:pt>
                <c:pt idx="16721">
                  <c:v>16721</c:v>
                </c:pt>
                <c:pt idx="16722">
                  <c:v>16722</c:v>
                </c:pt>
                <c:pt idx="16723">
                  <c:v>16723</c:v>
                </c:pt>
                <c:pt idx="16724">
                  <c:v>16724</c:v>
                </c:pt>
                <c:pt idx="16725">
                  <c:v>16725</c:v>
                </c:pt>
                <c:pt idx="16726">
                  <c:v>16726</c:v>
                </c:pt>
                <c:pt idx="16727">
                  <c:v>16727</c:v>
                </c:pt>
                <c:pt idx="16728">
                  <c:v>16728</c:v>
                </c:pt>
                <c:pt idx="16729">
                  <c:v>16729</c:v>
                </c:pt>
                <c:pt idx="16730">
                  <c:v>16730</c:v>
                </c:pt>
                <c:pt idx="16731">
                  <c:v>16731</c:v>
                </c:pt>
                <c:pt idx="16732">
                  <c:v>16732</c:v>
                </c:pt>
                <c:pt idx="16733">
                  <c:v>16733</c:v>
                </c:pt>
                <c:pt idx="16734">
                  <c:v>16734</c:v>
                </c:pt>
                <c:pt idx="16735">
                  <c:v>16735</c:v>
                </c:pt>
                <c:pt idx="16736">
                  <c:v>16736</c:v>
                </c:pt>
                <c:pt idx="16737">
                  <c:v>16737</c:v>
                </c:pt>
                <c:pt idx="16738">
                  <c:v>16738</c:v>
                </c:pt>
                <c:pt idx="16739">
                  <c:v>16739</c:v>
                </c:pt>
                <c:pt idx="16740">
                  <c:v>16740</c:v>
                </c:pt>
                <c:pt idx="16741">
                  <c:v>16741</c:v>
                </c:pt>
                <c:pt idx="16742">
                  <c:v>16742</c:v>
                </c:pt>
                <c:pt idx="16743">
                  <c:v>16743</c:v>
                </c:pt>
                <c:pt idx="16744">
                  <c:v>16744</c:v>
                </c:pt>
                <c:pt idx="16745">
                  <c:v>16745</c:v>
                </c:pt>
                <c:pt idx="16746">
                  <c:v>16746</c:v>
                </c:pt>
                <c:pt idx="16747">
                  <c:v>16747</c:v>
                </c:pt>
                <c:pt idx="16748">
                  <c:v>16748</c:v>
                </c:pt>
                <c:pt idx="16749">
                  <c:v>16749</c:v>
                </c:pt>
                <c:pt idx="16750">
                  <c:v>16750</c:v>
                </c:pt>
                <c:pt idx="16751">
                  <c:v>16751</c:v>
                </c:pt>
                <c:pt idx="16752">
                  <c:v>16752</c:v>
                </c:pt>
                <c:pt idx="16753">
                  <c:v>16753</c:v>
                </c:pt>
                <c:pt idx="16754">
                  <c:v>16754</c:v>
                </c:pt>
                <c:pt idx="16755">
                  <c:v>16755</c:v>
                </c:pt>
                <c:pt idx="16756">
                  <c:v>16756</c:v>
                </c:pt>
                <c:pt idx="16757">
                  <c:v>16757</c:v>
                </c:pt>
                <c:pt idx="16758">
                  <c:v>16758</c:v>
                </c:pt>
                <c:pt idx="16759">
                  <c:v>16759</c:v>
                </c:pt>
                <c:pt idx="16760">
                  <c:v>16760</c:v>
                </c:pt>
                <c:pt idx="16761">
                  <c:v>16761</c:v>
                </c:pt>
                <c:pt idx="16762">
                  <c:v>16762</c:v>
                </c:pt>
                <c:pt idx="16763">
                  <c:v>16763</c:v>
                </c:pt>
                <c:pt idx="16764">
                  <c:v>16764</c:v>
                </c:pt>
                <c:pt idx="16765">
                  <c:v>16765</c:v>
                </c:pt>
                <c:pt idx="16766">
                  <c:v>16766</c:v>
                </c:pt>
                <c:pt idx="16767">
                  <c:v>16767</c:v>
                </c:pt>
                <c:pt idx="16768">
                  <c:v>16768</c:v>
                </c:pt>
                <c:pt idx="16769">
                  <c:v>16769</c:v>
                </c:pt>
                <c:pt idx="16770">
                  <c:v>16770</c:v>
                </c:pt>
                <c:pt idx="16771">
                  <c:v>16771</c:v>
                </c:pt>
                <c:pt idx="16772">
                  <c:v>16772</c:v>
                </c:pt>
                <c:pt idx="16773">
                  <c:v>16773</c:v>
                </c:pt>
                <c:pt idx="16774">
                  <c:v>16774</c:v>
                </c:pt>
                <c:pt idx="16775">
                  <c:v>16775</c:v>
                </c:pt>
                <c:pt idx="16776">
                  <c:v>16776</c:v>
                </c:pt>
                <c:pt idx="16777">
                  <c:v>16777</c:v>
                </c:pt>
                <c:pt idx="16778">
                  <c:v>16778</c:v>
                </c:pt>
                <c:pt idx="16779">
                  <c:v>16779</c:v>
                </c:pt>
                <c:pt idx="16780">
                  <c:v>16780</c:v>
                </c:pt>
                <c:pt idx="16781">
                  <c:v>16781</c:v>
                </c:pt>
                <c:pt idx="16782">
                  <c:v>16782</c:v>
                </c:pt>
                <c:pt idx="16783">
                  <c:v>16783</c:v>
                </c:pt>
                <c:pt idx="16784">
                  <c:v>16784</c:v>
                </c:pt>
                <c:pt idx="16785">
                  <c:v>16785</c:v>
                </c:pt>
                <c:pt idx="16786">
                  <c:v>16786</c:v>
                </c:pt>
                <c:pt idx="16787">
                  <c:v>16787</c:v>
                </c:pt>
                <c:pt idx="16788">
                  <c:v>16788</c:v>
                </c:pt>
                <c:pt idx="16789">
                  <c:v>16789</c:v>
                </c:pt>
                <c:pt idx="16790">
                  <c:v>16790</c:v>
                </c:pt>
                <c:pt idx="16791">
                  <c:v>16791</c:v>
                </c:pt>
                <c:pt idx="16792">
                  <c:v>16792</c:v>
                </c:pt>
                <c:pt idx="16793">
                  <c:v>16793</c:v>
                </c:pt>
                <c:pt idx="16794">
                  <c:v>16794</c:v>
                </c:pt>
                <c:pt idx="16795">
                  <c:v>16795</c:v>
                </c:pt>
                <c:pt idx="16796">
                  <c:v>16796</c:v>
                </c:pt>
                <c:pt idx="16797">
                  <c:v>16797</c:v>
                </c:pt>
                <c:pt idx="16798">
                  <c:v>16798</c:v>
                </c:pt>
                <c:pt idx="16799">
                  <c:v>16799</c:v>
                </c:pt>
                <c:pt idx="16800">
                  <c:v>16800</c:v>
                </c:pt>
                <c:pt idx="16801">
                  <c:v>16801</c:v>
                </c:pt>
                <c:pt idx="16802">
                  <c:v>16802</c:v>
                </c:pt>
                <c:pt idx="16803">
                  <c:v>16803</c:v>
                </c:pt>
                <c:pt idx="16804">
                  <c:v>16804</c:v>
                </c:pt>
                <c:pt idx="16805">
                  <c:v>16805</c:v>
                </c:pt>
                <c:pt idx="16806">
                  <c:v>16806</c:v>
                </c:pt>
                <c:pt idx="16807">
                  <c:v>16807</c:v>
                </c:pt>
                <c:pt idx="16808">
                  <c:v>16808</c:v>
                </c:pt>
                <c:pt idx="16809">
                  <c:v>16809</c:v>
                </c:pt>
                <c:pt idx="16810">
                  <c:v>16810</c:v>
                </c:pt>
                <c:pt idx="16811">
                  <c:v>16811</c:v>
                </c:pt>
                <c:pt idx="16812">
                  <c:v>16812</c:v>
                </c:pt>
                <c:pt idx="16813">
                  <c:v>16813</c:v>
                </c:pt>
                <c:pt idx="16814">
                  <c:v>16814</c:v>
                </c:pt>
                <c:pt idx="16815">
                  <c:v>16815</c:v>
                </c:pt>
                <c:pt idx="16816">
                  <c:v>16816</c:v>
                </c:pt>
                <c:pt idx="16817">
                  <c:v>16817</c:v>
                </c:pt>
                <c:pt idx="16818">
                  <c:v>16818</c:v>
                </c:pt>
                <c:pt idx="16819">
                  <c:v>16819</c:v>
                </c:pt>
                <c:pt idx="16820">
                  <c:v>16820</c:v>
                </c:pt>
                <c:pt idx="16821">
                  <c:v>16821</c:v>
                </c:pt>
                <c:pt idx="16822">
                  <c:v>16822</c:v>
                </c:pt>
                <c:pt idx="16823">
                  <c:v>16823</c:v>
                </c:pt>
                <c:pt idx="16824">
                  <c:v>16824</c:v>
                </c:pt>
                <c:pt idx="16825">
                  <c:v>16825</c:v>
                </c:pt>
                <c:pt idx="16826">
                  <c:v>16826</c:v>
                </c:pt>
                <c:pt idx="16827">
                  <c:v>16827</c:v>
                </c:pt>
                <c:pt idx="16828">
                  <c:v>16828</c:v>
                </c:pt>
                <c:pt idx="16829">
                  <c:v>16829</c:v>
                </c:pt>
                <c:pt idx="16830">
                  <c:v>16830</c:v>
                </c:pt>
                <c:pt idx="16831">
                  <c:v>16831</c:v>
                </c:pt>
                <c:pt idx="16832">
                  <c:v>16832</c:v>
                </c:pt>
                <c:pt idx="16833">
                  <c:v>16833</c:v>
                </c:pt>
                <c:pt idx="16834">
                  <c:v>16834</c:v>
                </c:pt>
                <c:pt idx="16835">
                  <c:v>16835</c:v>
                </c:pt>
                <c:pt idx="16836">
                  <c:v>16836</c:v>
                </c:pt>
                <c:pt idx="16837">
                  <c:v>16837</c:v>
                </c:pt>
                <c:pt idx="16838">
                  <c:v>16838</c:v>
                </c:pt>
                <c:pt idx="16839">
                  <c:v>16839</c:v>
                </c:pt>
                <c:pt idx="16840">
                  <c:v>16840</c:v>
                </c:pt>
                <c:pt idx="16841">
                  <c:v>16841</c:v>
                </c:pt>
                <c:pt idx="16842">
                  <c:v>16842</c:v>
                </c:pt>
                <c:pt idx="16843">
                  <c:v>16843</c:v>
                </c:pt>
                <c:pt idx="16844">
                  <c:v>16844</c:v>
                </c:pt>
                <c:pt idx="16845">
                  <c:v>16845</c:v>
                </c:pt>
                <c:pt idx="16846">
                  <c:v>16846</c:v>
                </c:pt>
                <c:pt idx="16847">
                  <c:v>16847</c:v>
                </c:pt>
                <c:pt idx="16848">
                  <c:v>16848</c:v>
                </c:pt>
                <c:pt idx="16849">
                  <c:v>16849</c:v>
                </c:pt>
                <c:pt idx="16850">
                  <c:v>16850</c:v>
                </c:pt>
                <c:pt idx="16851">
                  <c:v>16851</c:v>
                </c:pt>
                <c:pt idx="16852">
                  <c:v>16852</c:v>
                </c:pt>
                <c:pt idx="16853">
                  <c:v>16853</c:v>
                </c:pt>
                <c:pt idx="16854">
                  <c:v>16854</c:v>
                </c:pt>
                <c:pt idx="16855">
                  <c:v>16855</c:v>
                </c:pt>
                <c:pt idx="16856">
                  <c:v>16856</c:v>
                </c:pt>
                <c:pt idx="16857">
                  <c:v>16857</c:v>
                </c:pt>
                <c:pt idx="16858">
                  <c:v>16858</c:v>
                </c:pt>
                <c:pt idx="16859">
                  <c:v>16859</c:v>
                </c:pt>
                <c:pt idx="16860">
                  <c:v>16860</c:v>
                </c:pt>
                <c:pt idx="16861">
                  <c:v>16861</c:v>
                </c:pt>
                <c:pt idx="16862">
                  <c:v>16862</c:v>
                </c:pt>
                <c:pt idx="16863">
                  <c:v>16863</c:v>
                </c:pt>
                <c:pt idx="16864">
                  <c:v>16864</c:v>
                </c:pt>
                <c:pt idx="16865">
                  <c:v>16865</c:v>
                </c:pt>
                <c:pt idx="16866">
                  <c:v>16866</c:v>
                </c:pt>
                <c:pt idx="16867">
                  <c:v>16867</c:v>
                </c:pt>
                <c:pt idx="16868">
                  <c:v>16868</c:v>
                </c:pt>
                <c:pt idx="16869">
                  <c:v>16869</c:v>
                </c:pt>
                <c:pt idx="16870">
                  <c:v>16870</c:v>
                </c:pt>
                <c:pt idx="16871">
                  <c:v>16871</c:v>
                </c:pt>
                <c:pt idx="16872">
                  <c:v>16872</c:v>
                </c:pt>
                <c:pt idx="16873">
                  <c:v>16873</c:v>
                </c:pt>
                <c:pt idx="16874">
                  <c:v>16874</c:v>
                </c:pt>
                <c:pt idx="16875">
                  <c:v>16875</c:v>
                </c:pt>
                <c:pt idx="16876">
                  <c:v>16876</c:v>
                </c:pt>
                <c:pt idx="16877">
                  <c:v>16877</c:v>
                </c:pt>
                <c:pt idx="16878">
                  <c:v>16878</c:v>
                </c:pt>
                <c:pt idx="16879">
                  <c:v>16879</c:v>
                </c:pt>
                <c:pt idx="16880">
                  <c:v>16880</c:v>
                </c:pt>
                <c:pt idx="16881">
                  <c:v>16881</c:v>
                </c:pt>
                <c:pt idx="16882">
                  <c:v>16882</c:v>
                </c:pt>
                <c:pt idx="16883">
                  <c:v>16883</c:v>
                </c:pt>
                <c:pt idx="16884">
                  <c:v>16884</c:v>
                </c:pt>
                <c:pt idx="16885">
                  <c:v>16885</c:v>
                </c:pt>
                <c:pt idx="16886">
                  <c:v>16886</c:v>
                </c:pt>
                <c:pt idx="16887">
                  <c:v>16887</c:v>
                </c:pt>
                <c:pt idx="16888">
                  <c:v>16888</c:v>
                </c:pt>
                <c:pt idx="16889">
                  <c:v>16889</c:v>
                </c:pt>
                <c:pt idx="16890">
                  <c:v>16890</c:v>
                </c:pt>
                <c:pt idx="16891">
                  <c:v>16891</c:v>
                </c:pt>
                <c:pt idx="16892">
                  <c:v>16892</c:v>
                </c:pt>
                <c:pt idx="16893">
                  <c:v>16893</c:v>
                </c:pt>
                <c:pt idx="16894">
                  <c:v>16894</c:v>
                </c:pt>
                <c:pt idx="16895">
                  <c:v>16895</c:v>
                </c:pt>
                <c:pt idx="16896">
                  <c:v>16896</c:v>
                </c:pt>
                <c:pt idx="16897">
                  <c:v>16897</c:v>
                </c:pt>
                <c:pt idx="16898">
                  <c:v>16898</c:v>
                </c:pt>
                <c:pt idx="16899">
                  <c:v>16899</c:v>
                </c:pt>
                <c:pt idx="16900">
                  <c:v>16900</c:v>
                </c:pt>
                <c:pt idx="16901">
                  <c:v>16901</c:v>
                </c:pt>
                <c:pt idx="16902">
                  <c:v>16902</c:v>
                </c:pt>
                <c:pt idx="16903">
                  <c:v>16903</c:v>
                </c:pt>
                <c:pt idx="16904">
                  <c:v>16904</c:v>
                </c:pt>
                <c:pt idx="16905">
                  <c:v>16905</c:v>
                </c:pt>
                <c:pt idx="16906">
                  <c:v>16906</c:v>
                </c:pt>
                <c:pt idx="16907">
                  <c:v>16907</c:v>
                </c:pt>
                <c:pt idx="16908">
                  <c:v>16908</c:v>
                </c:pt>
                <c:pt idx="16909">
                  <c:v>16909</c:v>
                </c:pt>
                <c:pt idx="16910">
                  <c:v>16910</c:v>
                </c:pt>
                <c:pt idx="16911">
                  <c:v>16911</c:v>
                </c:pt>
                <c:pt idx="16912">
                  <c:v>16912</c:v>
                </c:pt>
                <c:pt idx="16913">
                  <c:v>16913</c:v>
                </c:pt>
                <c:pt idx="16914">
                  <c:v>16914</c:v>
                </c:pt>
                <c:pt idx="16915">
                  <c:v>16915</c:v>
                </c:pt>
                <c:pt idx="16916">
                  <c:v>16916</c:v>
                </c:pt>
                <c:pt idx="16917">
                  <c:v>16917</c:v>
                </c:pt>
                <c:pt idx="16918">
                  <c:v>16918</c:v>
                </c:pt>
                <c:pt idx="16919">
                  <c:v>16919</c:v>
                </c:pt>
                <c:pt idx="16920">
                  <c:v>16920</c:v>
                </c:pt>
                <c:pt idx="16921">
                  <c:v>16921</c:v>
                </c:pt>
                <c:pt idx="16922">
                  <c:v>16922</c:v>
                </c:pt>
                <c:pt idx="16923">
                  <c:v>16923</c:v>
                </c:pt>
                <c:pt idx="16924">
                  <c:v>16924</c:v>
                </c:pt>
                <c:pt idx="16925">
                  <c:v>16925</c:v>
                </c:pt>
                <c:pt idx="16926">
                  <c:v>16926</c:v>
                </c:pt>
                <c:pt idx="16927">
                  <c:v>16927</c:v>
                </c:pt>
                <c:pt idx="16928">
                  <c:v>16928</c:v>
                </c:pt>
                <c:pt idx="16929">
                  <c:v>16929</c:v>
                </c:pt>
                <c:pt idx="16930">
                  <c:v>16930</c:v>
                </c:pt>
                <c:pt idx="16931">
                  <c:v>16931</c:v>
                </c:pt>
                <c:pt idx="16932">
                  <c:v>16932</c:v>
                </c:pt>
                <c:pt idx="16933">
                  <c:v>16933</c:v>
                </c:pt>
                <c:pt idx="16934">
                  <c:v>16934</c:v>
                </c:pt>
                <c:pt idx="16935">
                  <c:v>16935</c:v>
                </c:pt>
                <c:pt idx="16936">
                  <c:v>16936</c:v>
                </c:pt>
                <c:pt idx="16937">
                  <c:v>16937</c:v>
                </c:pt>
                <c:pt idx="16938">
                  <c:v>16938</c:v>
                </c:pt>
                <c:pt idx="16939">
                  <c:v>16939</c:v>
                </c:pt>
                <c:pt idx="16940">
                  <c:v>16940</c:v>
                </c:pt>
                <c:pt idx="16941">
                  <c:v>16941</c:v>
                </c:pt>
                <c:pt idx="16942">
                  <c:v>16942</c:v>
                </c:pt>
                <c:pt idx="16943">
                  <c:v>16943</c:v>
                </c:pt>
                <c:pt idx="16944">
                  <c:v>16944</c:v>
                </c:pt>
                <c:pt idx="16945">
                  <c:v>16945</c:v>
                </c:pt>
                <c:pt idx="16946">
                  <c:v>16946</c:v>
                </c:pt>
                <c:pt idx="16947">
                  <c:v>16947</c:v>
                </c:pt>
                <c:pt idx="16948">
                  <c:v>16948</c:v>
                </c:pt>
                <c:pt idx="16949">
                  <c:v>16949</c:v>
                </c:pt>
                <c:pt idx="16950">
                  <c:v>16950</c:v>
                </c:pt>
                <c:pt idx="16951">
                  <c:v>16951</c:v>
                </c:pt>
                <c:pt idx="16952">
                  <c:v>16952</c:v>
                </c:pt>
                <c:pt idx="16953">
                  <c:v>16953</c:v>
                </c:pt>
                <c:pt idx="16954">
                  <c:v>16954</c:v>
                </c:pt>
                <c:pt idx="16955">
                  <c:v>16955</c:v>
                </c:pt>
                <c:pt idx="16956">
                  <c:v>16956</c:v>
                </c:pt>
                <c:pt idx="16957">
                  <c:v>16957</c:v>
                </c:pt>
                <c:pt idx="16958">
                  <c:v>16958</c:v>
                </c:pt>
                <c:pt idx="16959">
                  <c:v>16959</c:v>
                </c:pt>
                <c:pt idx="16960">
                  <c:v>16960</c:v>
                </c:pt>
                <c:pt idx="16961">
                  <c:v>16961</c:v>
                </c:pt>
                <c:pt idx="16962">
                  <c:v>16962</c:v>
                </c:pt>
                <c:pt idx="16963">
                  <c:v>16963</c:v>
                </c:pt>
                <c:pt idx="16964">
                  <c:v>16964</c:v>
                </c:pt>
                <c:pt idx="16965">
                  <c:v>16965</c:v>
                </c:pt>
                <c:pt idx="16966">
                  <c:v>16966</c:v>
                </c:pt>
                <c:pt idx="16967">
                  <c:v>16967</c:v>
                </c:pt>
                <c:pt idx="16968">
                  <c:v>16968</c:v>
                </c:pt>
                <c:pt idx="16969">
                  <c:v>16969</c:v>
                </c:pt>
                <c:pt idx="16970">
                  <c:v>16970</c:v>
                </c:pt>
                <c:pt idx="16971">
                  <c:v>16971</c:v>
                </c:pt>
                <c:pt idx="16972">
                  <c:v>16972</c:v>
                </c:pt>
                <c:pt idx="16973">
                  <c:v>16973</c:v>
                </c:pt>
                <c:pt idx="16974">
                  <c:v>16974</c:v>
                </c:pt>
                <c:pt idx="16975">
                  <c:v>16975</c:v>
                </c:pt>
                <c:pt idx="16976">
                  <c:v>16976</c:v>
                </c:pt>
                <c:pt idx="16977">
                  <c:v>16977</c:v>
                </c:pt>
                <c:pt idx="16978">
                  <c:v>16978</c:v>
                </c:pt>
                <c:pt idx="16979">
                  <c:v>16979</c:v>
                </c:pt>
                <c:pt idx="16980">
                  <c:v>16980</c:v>
                </c:pt>
                <c:pt idx="16981">
                  <c:v>16981</c:v>
                </c:pt>
                <c:pt idx="16982">
                  <c:v>16982</c:v>
                </c:pt>
                <c:pt idx="16983">
                  <c:v>16983</c:v>
                </c:pt>
                <c:pt idx="16984">
                  <c:v>16984</c:v>
                </c:pt>
                <c:pt idx="16985">
                  <c:v>16985</c:v>
                </c:pt>
                <c:pt idx="16986">
                  <c:v>16986</c:v>
                </c:pt>
                <c:pt idx="16987">
                  <c:v>16987</c:v>
                </c:pt>
                <c:pt idx="16988">
                  <c:v>16988</c:v>
                </c:pt>
                <c:pt idx="16989">
                  <c:v>16989</c:v>
                </c:pt>
                <c:pt idx="16990">
                  <c:v>16990</c:v>
                </c:pt>
                <c:pt idx="16991">
                  <c:v>16991</c:v>
                </c:pt>
                <c:pt idx="16992">
                  <c:v>16992</c:v>
                </c:pt>
                <c:pt idx="16993">
                  <c:v>16993</c:v>
                </c:pt>
                <c:pt idx="16994">
                  <c:v>16994</c:v>
                </c:pt>
                <c:pt idx="16995">
                  <c:v>16995</c:v>
                </c:pt>
                <c:pt idx="16996">
                  <c:v>16996</c:v>
                </c:pt>
                <c:pt idx="16997">
                  <c:v>16997</c:v>
                </c:pt>
                <c:pt idx="16998">
                  <c:v>16998</c:v>
                </c:pt>
                <c:pt idx="16999">
                  <c:v>16999</c:v>
                </c:pt>
                <c:pt idx="17000">
                  <c:v>17000</c:v>
                </c:pt>
                <c:pt idx="17001">
                  <c:v>17001</c:v>
                </c:pt>
                <c:pt idx="17002">
                  <c:v>17002</c:v>
                </c:pt>
                <c:pt idx="17003">
                  <c:v>17003</c:v>
                </c:pt>
                <c:pt idx="17004">
                  <c:v>17004</c:v>
                </c:pt>
                <c:pt idx="17005">
                  <c:v>17005</c:v>
                </c:pt>
                <c:pt idx="17006">
                  <c:v>17006</c:v>
                </c:pt>
                <c:pt idx="17007">
                  <c:v>17007</c:v>
                </c:pt>
                <c:pt idx="17008">
                  <c:v>17008</c:v>
                </c:pt>
                <c:pt idx="17009">
                  <c:v>17009</c:v>
                </c:pt>
                <c:pt idx="17010">
                  <c:v>17010</c:v>
                </c:pt>
                <c:pt idx="17011">
                  <c:v>17011</c:v>
                </c:pt>
                <c:pt idx="17012">
                  <c:v>17012</c:v>
                </c:pt>
                <c:pt idx="17013">
                  <c:v>17013</c:v>
                </c:pt>
                <c:pt idx="17014">
                  <c:v>17014</c:v>
                </c:pt>
                <c:pt idx="17015">
                  <c:v>17015</c:v>
                </c:pt>
                <c:pt idx="17016">
                  <c:v>17016</c:v>
                </c:pt>
                <c:pt idx="17017">
                  <c:v>17017</c:v>
                </c:pt>
                <c:pt idx="17018">
                  <c:v>17018</c:v>
                </c:pt>
                <c:pt idx="17019">
                  <c:v>17019</c:v>
                </c:pt>
                <c:pt idx="17020">
                  <c:v>17020</c:v>
                </c:pt>
                <c:pt idx="17021">
                  <c:v>17021</c:v>
                </c:pt>
                <c:pt idx="17022">
                  <c:v>17022</c:v>
                </c:pt>
                <c:pt idx="17023">
                  <c:v>17023</c:v>
                </c:pt>
                <c:pt idx="17024">
                  <c:v>17024</c:v>
                </c:pt>
                <c:pt idx="17025">
                  <c:v>17025</c:v>
                </c:pt>
                <c:pt idx="17026">
                  <c:v>17026</c:v>
                </c:pt>
                <c:pt idx="17027">
                  <c:v>17027</c:v>
                </c:pt>
                <c:pt idx="17028">
                  <c:v>17028</c:v>
                </c:pt>
                <c:pt idx="17029">
                  <c:v>17029</c:v>
                </c:pt>
                <c:pt idx="17030">
                  <c:v>17030</c:v>
                </c:pt>
                <c:pt idx="17031">
                  <c:v>17031</c:v>
                </c:pt>
                <c:pt idx="17032">
                  <c:v>17032</c:v>
                </c:pt>
                <c:pt idx="17033">
                  <c:v>17033</c:v>
                </c:pt>
                <c:pt idx="17034">
                  <c:v>17034</c:v>
                </c:pt>
                <c:pt idx="17035">
                  <c:v>17035</c:v>
                </c:pt>
                <c:pt idx="17036">
                  <c:v>17036</c:v>
                </c:pt>
                <c:pt idx="17037">
                  <c:v>17037</c:v>
                </c:pt>
                <c:pt idx="17038">
                  <c:v>17038</c:v>
                </c:pt>
                <c:pt idx="17039">
                  <c:v>17039</c:v>
                </c:pt>
                <c:pt idx="17040">
                  <c:v>17040</c:v>
                </c:pt>
                <c:pt idx="17041">
                  <c:v>17041</c:v>
                </c:pt>
                <c:pt idx="17042">
                  <c:v>17042</c:v>
                </c:pt>
                <c:pt idx="17043">
                  <c:v>17043</c:v>
                </c:pt>
                <c:pt idx="17044">
                  <c:v>17044</c:v>
                </c:pt>
                <c:pt idx="17045">
                  <c:v>17045</c:v>
                </c:pt>
                <c:pt idx="17046">
                  <c:v>17046</c:v>
                </c:pt>
                <c:pt idx="17047">
                  <c:v>17047</c:v>
                </c:pt>
                <c:pt idx="17048">
                  <c:v>17048</c:v>
                </c:pt>
                <c:pt idx="17049">
                  <c:v>17049</c:v>
                </c:pt>
                <c:pt idx="17050">
                  <c:v>17050</c:v>
                </c:pt>
                <c:pt idx="17051">
                  <c:v>17051</c:v>
                </c:pt>
                <c:pt idx="17052">
                  <c:v>17052</c:v>
                </c:pt>
                <c:pt idx="17053">
                  <c:v>17053</c:v>
                </c:pt>
                <c:pt idx="17054">
                  <c:v>17054</c:v>
                </c:pt>
                <c:pt idx="17055">
                  <c:v>17055</c:v>
                </c:pt>
                <c:pt idx="17056">
                  <c:v>17056</c:v>
                </c:pt>
                <c:pt idx="17057">
                  <c:v>17057</c:v>
                </c:pt>
                <c:pt idx="17058">
                  <c:v>17058</c:v>
                </c:pt>
                <c:pt idx="17059">
                  <c:v>17059</c:v>
                </c:pt>
                <c:pt idx="17060">
                  <c:v>17060</c:v>
                </c:pt>
                <c:pt idx="17061">
                  <c:v>17061</c:v>
                </c:pt>
                <c:pt idx="17062">
                  <c:v>17062</c:v>
                </c:pt>
                <c:pt idx="17063">
                  <c:v>17063</c:v>
                </c:pt>
                <c:pt idx="17064">
                  <c:v>17064</c:v>
                </c:pt>
                <c:pt idx="17065">
                  <c:v>17065</c:v>
                </c:pt>
                <c:pt idx="17066">
                  <c:v>17066</c:v>
                </c:pt>
                <c:pt idx="17067">
                  <c:v>17067</c:v>
                </c:pt>
                <c:pt idx="17068">
                  <c:v>17068</c:v>
                </c:pt>
                <c:pt idx="17069">
                  <c:v>17069</c:v>
                </c:pt>
                <c:pt idx="17070">
                  <c:v>17070</c:v>
                </c:pt>
                <c:pt idx="17071">
                  <c:v>17071</c:v>
                </c:pt>
                <c:pt idx="17072">
                  <c:v>17072</c:v>
                </c:pt>
                <c:pt idx="17073">
                  <c:v>17073</c:v>
                </c:pt>
                <c:pt idx="17074">
                  <c:v>17074</c:v>
                </c:pt>
                <c:pt idx="17075">
                  <c:v>17075</c:v>
                </c:pt>
                <c:pt idx="17076">
                  <c:v>17076</c:v>
                </c:pt>
                <c:pt idx="17077">
                  <c:v>17077</c:v>
                </c:pt>
                <c:pt idx="17078">
                  <c:v>17078</c:v>
                </c:pt>
                <c:pt idx="17079">
                  <c:v>17079</c:v>
                </c:pt>
                <c:pt idx="17080">
                  <c:v>17080</c:v>
                </c:pt>
                <c:pt idx="17081">
                  <c:v>17081</c:v>
                </c:pt>
                <c:pt idx="17082">
                  <c:v>17082</c:v>
                </c:pt>
                <c:pt idx="17083">
                  <c:v>17083</c:v>
                </c:pt>
                <c:pt idx="17084">
                  <c:v>17084</c:v>
                </c:pt>
                <c:pt idx="17085">
                  <c:v>17085</c:v>
                </c:pt>
                <c:pt idx="17086">
                  <c:v>17086</c:v>
                </c:pt>
                <c:pt idx="17087">
                  <c:v>17087</c:v>
                </c:pt>
                <c:pt idx="17088">
                  <c:v>17088</c:v>
                </c:pt>
                <c:pt idx="17089">
                  <c:v>17089</c:v>
                </c:pt>
                <c:pt idx="17090">
                  <c:v>17090</c:v>
                </c:pt>
                <c:pt idx="17091">
                  <c:v>17091</c:v>
                </c:pt>
                <c:pt idx="17092">
                  <c:v>17092</c:v>
                </c:pt>
                <c:pt idx="17093">
                  <c:v>17093</c:v>
                </c:pt>
                <c:pt idx="17094">
                  <c:v>17094</c:v>
                </c:pt>
                <c:pt idx="17095">
                  <c:v>17095</c:v>
                </c:pt>
                <c:pt idx="17096">
                  <c:v>17096</c:v>
                </c:pt>
                <c:pt idx="17097">
                  <c:v>17097</c:v>
                </c:pt>
                <c:pt idx="17098">
                  <c:v>17098</c:v>
                </c:pt>
                <c:pt idx="17099">
                  <c:v>17099</c:v>
                </c:pt>
                <c:pt idx="17100">
                  <c:v>17100</c:v>
                </c:pt>
                <c:pt idx="17101">
                  <c:v>17101</c:v>
                </c:pt>
                <c:pt idx="17102">
                  <c:v>17102</c:v>
                </c:pt>
                <c:pt idx="17103">
                  <c:v>17103</c:v>
                </c:pt>
                <c:pt idx="17104">
                  <c:v>17104</c:v>
                </c:pt>
                <c:pt idx="17105">
                  <c:v>17105</c:v>
                </c:pt>
                <c:pt idx="17106">
                  <c:v>17106</c:v>
                </c:pt>
                <c:pt idx="17107">
                  <c:v>17107</c:v>
                </c:pt>
                <c:pt idx="17108">
                  <c:v>17108</c:v>
                </c:pt>
                <c:pt idx="17109">
                  <c:v>17109</c:v>
                </c:pt>
                <c:pt idx="17110">
                  <c:v>17110</c:v>
                </c:pt>
                <c:pt idx="17111">
                  <c:v>17111</c:v>
                </c:pt>
                <c:pt idx="17112">
                  <c:v>17112</c:v>
                </c:pt>
                <c:pt idx="17113">
                  <c:v>17113</c:v>
                </c:pt>
                <c:pt idx="17114">
                  <c:v>17114</c:v>
                </c:pt>
                <c:pt idx="17115">
                  <c:v>17115</c:v>
                </c:pt>
                <c:pt idx="17116">
                  <c:v>17116</c:v>
                </c:pt>
                <c:pt idx="17117">
                  <c:v>17117</c:v>
                </c:pt>
                <c:pt idx="17118">
                  <c:v>17118</c:v>
                </c:pt>
                <c:pt idx="17119">
                  <c:v>17119</c:v>
                </c:pt>
                <c:pt idx="17120">
                  <c:v>17120</c:v>
                </c:pt>
                <c:pt idx="17121">
                  <c:v>17121</c:v>
                </c:pt>
                <c:pt idx="17122">
                  <c:v>17122</c:v>
                </c:pt>
                <c:pt idx="17123">
                  <c:v>17123</c:v>
                </c:pt>
                <c:pt idx="17124">
                  <c:v>17124</c:v>
                </c:pt>
                <c:pt idx="17125">
                  <c:v>17125</c:v>
                </c:pt>
                <c:pt idx="17126">
                  <c:v>17126</c:v>
                </c:pt>
                <c:pt idx="17127">
                  <c:v>17127</c:v>
                </c:pt>
                <c:pt idx="17128">
                  <c:v>17128</c:v>
                </c:pt>
                <c:pt idx="17129">
                  <c:v>17129</c:v>
                </c:pt>
                <c:pt idx="17130">
                  <c:v>17130</c:v>
                </c:pt>
                <c:pt idx="17131">
                  <c:v>17131</c:v>
                </c:pt>
                <c:pt idx="17132">
                  <c:v>17132</c:v>
                </c:pt>
                <c:pt idx="17133">
                  <c:v>17133</c:v>
                </c:pt>
                <c:pt idx="17134">
                  <c:v>17134</c:v>
                </c:pt>
                <c:pt idx="17135">
                  <c:v>17135</c:v>
                </c:pt>
                <c:pt idx="17136">
                  <c:v>17136</c:v>
                </c:pt>
                <c:pt idx="17137">
                  <c:v>17137</c:v>
                </c:pt>
                <c:pt idx="17138">
                  <c:v>17138</c:v>
                </c:pt>
                <c:pt idx="17139">
                  <c:v>17139</c:v>
                </c:pt>
                <c:pt idx="17140">
                  <c:v>17140</c:v>
                </c:pt>
                <c:pt idx="17141">
                  <c:v>17141</c:v>
                </c:pt>
                <c:pt idx="17142">
                  <c:v>17142</c:v>
                </c:pt>
                <c:pt idx="17143">
                  <c:v>17143</c:v>
                </c:pt>
                <c:pt idx="17144">
                  <c:v>17144</c:v>
                </c:pt>
                <c:pt idx="17145">
                  <c:v>17145</c:v>
                </c:pt>
                <c:pt idx="17146">
                  <c:v>17146</c:v>
                </c:pt>
                <c:pt idx="17147">
                  <c:v>17147</c:v>
                </c:pt>
                <c:pt idx="17148">
                  <c:v>17148</c:v>
                </c:pt>
                <c:pt idx="17149">
                  <c:v>17149</c:v>
                </c:pt>
                <c:pt idx="17150">
                  <c:v>17150</c:v>
                </c:pt>
                <c:pt idx="17151">
                  <c:v>17151</c:v>
                </c:pt>
                <c:pt idx="17152">
                  <c:v>17152</c:v>
                </c:pt>
                <c:pt idx="17153">
                  <c:v>17153</c:v>
                </c:pt>
                <c:pt idx="17154">
                  <c:v>17154</c:v>
                </c:pt>
                <c:pt idx="17155">
                  <c:v>17155</c:v>
                </c:pt>
                <c:pt idx="17156">
                  <c:v>17156</c:v>
                </c:pt>
                <c:pt idx="17157">
                  <c:v>17157</c:v>
                </c:pt>
                <c:pt idx="17158">
                  <c:v>17158</c:v>
                </c:pt>
                <c:pt idx="17159">
                  <c:v>17159</c:v>
                </c:pt>
                <c:pt idx="17160">
                  <c:v>17160</c:v>
                </c:pt>
                <c:pt idx="17161">
                  <c:v>17161</c:v>
                </c:pt>
                <c:pt idx="17162">
                  <c:v>17162</c:v>
                </c:pt>
                <c:pt idx="17163">
                  <c:v>17163</c:v>
                </c:pt>
                <c:pt idx="17164">
                  <c:v>17164</c:v>
                </c:pt>
                <c:pt idx="17165">
                  <c:v>17165</c:v>
                </c:pt>
                <c:pt idx="17166">
                  <c:v>17166</c:v>
                </c:pt>
                <c:pt idx="17167">
                  <c:v>17167</c:v>
                </c:pt>
                <c:pt idx="17168">
                  <c:v>17168</c:v>
                </c:pt>
                <c:pt idx="17169">
                  <c:v>17169</c:v>
                </c:pt>
                <c:pt idx="17170">
                  <c:v>17170</c:v>
                </c:pt>
                <c:pt idx="17171">
                  <c:v>17171</c:v>
                </c:pt>
                <c:pt idx="17172">
                  <c:v>17172</c:v>
                </c:pt>
                <c:pt idx="17173">
                  <c:v>17173</c:v>
                </c:pt>
                <c:pt idx="17174">
                  <c:v>17174</c:v>
                </c:pt>
                <c:pt idx="17175">
                  <c:v>17175</c:v>
                </c:pt>
                <c:pt idx="17176">
                  <c:v>17176</c:v>
                </c:pt>
                <c:pt idx="17177">
                  <c:v>17177</c:v>
                </c:pt>
                <c:pt idx="17178">
                  <c:v>17178</c:v>
                </c:pt>
                <c:pt idx="17179">
                  <c:v>17179</c:v>
                </c:pt>
                <c:pt idx="17180">
                  <c:v>17180</c:v>
                </c:pt>
                <c:pt idx="17181">
                  <c:v>17181</c:v>
                </c:pt>
                <c:pt idx="17182">
                  <c:v>17182</c:v>
                </c:pt>
                <c:pt idx="17183">
                  <c:v>17183</c:v>
                </c:pt>
                <c:pt idx="17184">
                  <c:v>17184</c:v>
                </c:pt>
                <c:pt idx="17185">
                  <c:v>17185</c:v>
                </c:pt>
                <c:pt idx="17186">
                  <c:v>17186</c:v>
                </c:pt>
                <c:pt idx="17187">
                  <c:v>17187</c:v>
                </c:pt>
                <c:pt idx="17188">
                  <c:v>17188</c:v>
                </c:pt>
                <c:pt idx="17189">
                  <c:v>17189</c:v>
                </c:pt>
                <c:pt idx="17190">
                  <c:v>17190</c:v>
                </c:pt>
                <c:pt idx="17191">
                  <c:v>17191</c:v>
                </c:pt>
                <c:pt idx="17192">
                  <c:v>17192</c:v>
                </c:pt>
                <c:pt idx="17193">
                  <c:v>17193</c:v>
                </c:pt>
                <c:pt idx="17194">
                  <c:v>17194</c:v>
                </c:pt>
                <c:pt idx="17195">
                  <c:v>17195</c:v>
                </c:pt>
                <c:pt idx="17196">
                  <c:v>17196</c:v>
                </c:pt>
                <c:pt idx="17197">
                  <c:v>17197</c:v>
                </c:pt>
                <c:pt idx="17198">
                  <c:v>17198</c:v>
                </c:pt>
                <c:pt idx="17199">
                  <c:v>17199</c:v>
                </c:pt>
                <c:pt idx="17200">
                  <c:v>17200</c:v>
                </c:pt>
                <c:pt idx="17201">
                  <c:v>17201</c:v>
                </c:pt>
                <c:pt idx="17202">
                  <c:v>17202</c:v>
                </c:pt>
                <c:pt idx="17203">
                  <c:v>17203</c:v>
                </c:pt>
                <c:pt idx="17204">
                  <c:v>17204</c:v>
                </c:pt>
                <c:pt idx="17205">
                  <c:v>17205</c:v>
                </c:pt>
                <c:pt idx="17206">
                  <c:v>17206</c:v>
                </c:pt>
                <c:pt idx="17207">
                  <c:v>17207</c:v>
                </c:pt>
                <c:pt idx="17208">
                  <c:v>17208</c:v>
                </c:pt>
                <c:pt idx="17209">
                  <c:v>17209</c:v>
                </c:pt>
                <c:pt idx="17210">
                  <c:v>17210</c:v>
                </c:pt>
                <c:pt idx="17211">
                  <c:v>17211</c:v>
                </c:pt>
                <c:pt idx="17212">
                  <c:v>17212</c:v>
                </c:pt>
                <c:pt idx="17213">
                  <c:v>17213</c:v>
                </c:pt>
                <c:pt idx="17214">
                  <c:v>17214</c:v>
                </c:pt>
                <c:pt idx="17215">
                  <c:v>17215</c:v>
                </c:pt>
                <c:pt idx="17216">
                  <c:v>17216</c:v>
                </c:pt>
                <c:pt idx="17217">
                  <c:v>17217</c:v>
                </c:pt>
                <c:pt idx="17218">
                  <c:v>17218</c:v>
                </c:pt>
                <c:pt idx="17219">
                  <c:v>17219</c:v>
                </c:pt>
                <c:pt idx="17220">
                  <c:v>17220</c:v>
                </c:pt>
                <c:pt idx="17221">
                  <c:v>17221</c:v>
                </c:pt>
                <c:pt idx="17222">
                  <c:v>17222</c:v>
                </c:pt>
                <c:pt idx="17223">
                  <c:v>17223</c:v>
                </c:pt>
                <c:pt idx="17224">
                  <c:v>17224</c:v>
                </c:pt>
                <c:pt idx="17225">
                  <c:v>17225</c:v>
                </c:pt>
                <c:pt idx="17226">
                  <c:v>17226</c:v>
                </c:pt>
                <c:pt idx="17227">
                  <c:v>17227</c:v>
                </c:pt>
                <c:pt idx="17228">
                  <c:v>17228</c:v>
                </c:pt>
                <c:pt idx="17229">
                  <c:v>17229</c:v>
                </c:pt>
                <c:pt idx="17230">
                  <c:v>17230</c:v>
                </c:pt>
                <c:pt idx="17231">
                  <c:v>17231</c:v>
                </c:pt>
                <c:pt idx="17232">
                  <c:v>17232</c:v>
                </c:pt>
                <c:pt idx="17233">
                  <c:v>17233</c:v>
                </c:pt>
                <c:pt idx="17234">
                  <c:v>17234</c:v>
                </c:pt>
                <c:pt idx="17235">
                  <c:v>17235</c:v>
                </c:pt>
                <c:pt idx="17236">
                  <c:v>17236</c:v>
                </c:pt>
                <c:pt idx="17237">
                  <c:v>17237</c:v>
                </c:pt>
                <c:pt idx="17238">
                  <c:v>17238</c:v>
                </c:pt>
                <c:pt idx="17239">
                  <c:v>17239</c:v>
                </c:pt>
                <c:pt idx="17240">
                  <c:v>17240</c:v>
                </c:pt>
                <c:pt idx="17241">
                  <c:v>17241</c:v>
                </c:pt>
                <c:pt idx="17242">
                  <c:v>17242</c:v>
                </c:pt>
                <c:pt idx="17243">
                  <c:v>17243</c:v>
                </c:pt>
                <c:pt idx="17244">
                  <c:v>17244</c:v>
                </c:pt>
                <c:pt idx="17245">
                  <c:v>17245</c:v>
                </c:pt>
                <c:pt idx="17246">
                  <c:v>17246</c:v>
                </c:pt>
                <c:pt idx="17247">
                  <c:v>17247</c:v>
                </c:pt>
                <c:pt idx="17248">
                  <c:v>17248</c:v>
                </c:pt>
                <c:pt idx="17249">
                  <c:v>17249</c:v>
                </c:pt>
                <c:pt idx="17250">
                  <c:v>17250</c:v>
                </c:pt>
                <c:pt idx="17251">
                  <c:v>17251</c:v>
                </c:pt>
                <c:pt idx="17252">
                  <c:v>17252</c:v>
                </c:pt>
                <c:pt idx="17253">
                  <c:v>17253</c:v>
                </c:pt>
                <c:pt idx="17254">
                  <c:v>17254</c:v>
                </c:pt>
                <c:pt idx="17255">
                  <c:v>17255</c:v>
                </c:pt>
                <c:pt idx="17256">
                  <c:v>17256</c:v>
                </c:pt>
                <c:pt idx="17257">
                  <c:v>17257</c:v>
                </c:pt>
                <c:pt idx="17258">
                  <c:v>17258</c:v>
                </c:pt>
                <c:pt idx="17259">
                  <c:v>17259</c:v>
                </c:pt>
                <c:pt idx="17260">
                  <c:v>17260</c:v>
                </c:pt>
                <c:pt idx="17261">
                  <c:v>17261</c:v>
                </c:pt>
                <c:pt idx="17262">
                  <c:v>17262</c:v>
                </c:pt>
                <c:pt idx="17263">
                  <c:v>17263</c:v>
                </c:pt>
                <c:pt idx="17264">
                  <c:v>17264</c:v>
                </c:pt>
                <c:pt idx="17265">
                  <c:v>17265</c:v>
                </c:pt>
                <c:pt idx="17266">
                  <c:v>17266</c:v>
                </c:pt>
                <c:pt idx="17267">
                  <c:v>17267</c:v>
                </c:pt>
                <c:pt idx="17268">
                  <c:v>17268</c:v>
                </c:pt>
                <c:pt idx="17269">
                  <c:v>17269</c:v>
                </c:pt>
                <c:pt idx="17270">
                  <c:v>17270</c:v>
                </c:pt>
                <c:pt idx="17271">
                  <c:v>17271</c:v>
                </c:pt>
                <c:pt idx="17272">
                  <c:v>17272</c:v>
                </c:pt>
                <c:pt idx="17273">
                  <c:v>17273</c:v>
                </c:pt>
                <c:pt idx="17274">
                  <c:v>17274</c:v>
                </c:pt>
                <c:pt idx="17275">
                  <c:v>17275</c:v>
                </c:pt>
                <c:pt idx="17276">
                  <c:v>17276</c:v>
                </c:pt>
                <c:pt idx="17277">
                  <c:v>17277</c:v>
                </c:pt>
                <c:pt idx="17278">
                  <c:v>17278</c:v>
                </c:pt>
                <c:pt idx="17279">
                  <c:v>17279</c:v>
                </c:pt>
                <c:pt idx="17280">
                  <c:v>17280</c:v>
                </c:pt>
                <c:pt idx="17281">
                  <c:v>17281</c:v>
                </c:pt>
                <c:pt idx="17282">
                  <c:v>17282</c:v>
                </c:pt>
                <c:pt idx="17283">
                  <c:v>17283</c:v>
                </c:pt>
                <c:pt idx="17284">
                  <c:v>17284</c:v>
                </c:pt>
                <c:pt idx="17285">
                  <c:v>17285</c:v>
                </c:pt>
                <c:pt idx="17286">
                  <c:v>17286</c:v>
                </c:pt>
                <c:pt idx="17287">
                  <c:v>17287</c:v>
                </c:pt>
                <c:pt idx="17288">
                  <c:v>17288</c:v>
                </c:pt>
                <c:pt idx="17289">
                  <c:v>17289</c:v>
                </c:pt>
                <c:pt idx="17290">
                  <c:v>17290</c:v>
                </c:pt>
                <c:pt idx="17291">
                  <c:v>17291</c:v>
                </c:pt>
                <c:pt idx="17292">
                  <c:v>17292</c:v>
                </c:pt>
                <c:pt idx="17293">
                  <c:v>17293</c:v>
                </c:pt>
                <c:pt idx="17294">
                  <c:v>17294</c:v>
                </c:pt>
                <c:pt idx="17295">
                  <c:v>17295</c:v>
                </c:pt>
                <c:pt idx="17296">
                  <c:v>17296</c:v>
                </c:pt>
                <c:pt idx="17297">
                  <c:v>17297</c:v>
                </c:pt>
                <c:pt idx="17298">
                  <c:v>17298</c:v>
                </c:pt>
                <c:pt idx="17299">
                  <c:v>17299</c:v>
                </c:pt>
                <c:pt idx="17300">
                  <c:v>17300</c:v>
                </c:pt>
                <c:pt idx="17301">
                  <c:v>17301</c:v>
                </c:pt>
                <c:pt idx="17302">
                  <c:v>17302</c:v>
                </c:pt>
                <c:pt idx="17303">
                  <c:v>17303</c:v>
                </c:pt>
                <c:pt idx="17304">
                  <c:v>17304</c:v>
                </c:pt>
                <c:pt idx="17305">
                  <c:v>17305</c:v>
                </c:pt>
                <c:pt idx="17306">
                  <c:v>17306</c:v>
                </c:pt>
                <c:pt idx="17307">
                  <c:v>17307</c:v>
                </c:pt>
                <c:pt idx="17308">
                  <c:v>17308</c:v>
                </c:pt>
                <c:pt idx="17309">
                  <c:v>17309</c:v>
                </c:pt>
                <c:pt idx="17310">
                  <c:v>17310</c:v>
                </c:pt>
                <c:pt idx="17311">
                  <c:v>17311</c:v>
                </c:pt>
                <c:pt idx="17312">
                  <c:v>17312</c:v>
                </c:pt>
                <c:pt idx="17313">
                  <c:v>17313</c:v>
                </c:pt>
                <c:pt idx="17314">
                  <c:v>17314</c:v>
                </c:pt>
                <c:pt idx="17315">
                  <c:v>17315</c:v>
                </c:pt>
                <c:pt idx="17316">
                  <c:v>17316</c:v>
                </c:pt>
                <c:pt idx="17317">
                  <c:v>17317</c:v>
                </c:pt>
                <c:pt idx="17318">
                  <c:v>17318</c:v>
                </c:pt>
                <c:pt idx="17319">
                  <c:v>17319</c:v>
                </c:pt>
                <c:pt idx="17320">
                  <c:v>17320</c:v>
                </c:pt>
                <c:pt idx="17321">
                  <c:v>17321</c:v>
                </c:pt>
                <c:pt idx="17322">
                  <c:v>17322</c:v>
                </c:pt>
                <c:pt idx="17323">
                  <c:v>17323</c:v>
                </c:pt>
                <c:pt idx="17324">
                  <c:v>17324</c:v>
                </c:pt>
                <c:pt idx="17325">
                  <c:v>17325</c:v>
                </c:pt>
                <c:pt idx="17326">
                  <c:v>17326</c:v>
                </c:pt>
                <c:pt idx="17327">
                  <c:v>17327</c:v>
                </c:pt>
                <c:pt idx="17328">
                  <c:v>17328</c:v>
                </c:pt>
                <c:pt idx="17329">
                  <c:v>17329</c:v>
                </c:pt>
                <c:pt idx="17330">
                  <c:v>17330</c:v>
                </c:pt>
                <c:pt idx="17331">
                  <c:v>17331</c:v>
                </c:pt>
                <c:pt idx="17332">
                  <c:v>17332</c:v>
                </c:pt>
                <c:pt idx="17333">
                  <c:v>17333</c:v>
                </c:pt>
                <c:pt idx="17334">
                  <c:v>17334</c:v>
                </c:pt>
                <c:pt idx="17335">
                  <c:v>17335</c:v>
                </c:pt>
                <c:pt idx="17336">
                  <c:v>17336</c:v>
                </c:pt>
                <c:pt idx="17337">
                  <c:v>17337</c:v>
                </c:pt>
                <c:pt idx="17338">
                  <c:v>17338</c:v>
                </c:pt>
                <c:pt idx="17339">
                  <c:v>17339</c:v>
                </c:pt>
                <c:pt idx="17340">
                  <c:v>17340</c:v>
                </c:pt>
                <c:pt idx="17341">
                  <c:v>17341</c:v>
                </c:pt>
                <c:pt idx="17342">
                  <c:v>17342</c:v>
                </c:pt>
                <c:pt idx="17343">
                  <c:v>17343</c:v>
                </c:pt>
                <c:pt idx="17344">
                  <c:v>17344</c:v>
                </c:pt>
                <c:pt idx="17345">
                  <c:v>17345</c:v>
                </c:pt>
                <c:pt idx="17346">
                  <c:v>17346</c:v>
                </c:pt>
                <c:pt idx="17347">
                  <c:v>17347</c:v>
                </c:pt>
                <c:pt idx="17348">
                  <c:v>17348</c:v>
                </c:pt>
                <c:pt idx="17349">
                  <c:v>17349</c:v>
                </c:pt>
                <c:pt idx="17350">
                  <c:v>17350</c:v>
                </c:pt>
                <c:pt idx="17351">
                  <c:v>17351</c:v>
                </c:pt>
                <c:pt idx="17352">
                  <c:v>17352</c:v>
                </c:pt>
                <c:pt idx="17353">
                  <c:v>17353</c:v>
                </c:pt>
                <c:pt idx="17354">
                  <c:v>17354</c:v>
                </c:pt>
                <c:pt idx="17355">
                  <c:v>17355</c:v>
                </c:pt>
                <c:pt idx="17356">
                  <c:v>17356</c:v>
                </c:pt>
                <c:pt idx="17357">
                  <c:v>17357</c:v>
                </c:pt>
                <c:pt idx="17358">
                  <c:v>17358</c:v>
                </c:pt>
                <c:pt idx="17359">
                  <c:v>17359</c:v>
                </c:pt>
                <c:pt idx="17360">
                  <c:v>17360</c:v>
                </c:pt>
                <c:pt idx="17361">
                  <c:v>17361</c:v>
                </c:pt>
                <c:pt idx="17362">
                  <c:v>17362</c:v>
                </c:pt>
                <c:pt idx="17363">
                  <c:v>17363</c:v>
                </c:pt>
                <c:pt idx="17364">
                  <c:v>17364</c:v>
                </c:pt>
                <c:pt idx="17365">
                  <c:v>17365</c:v>
                </c:pt>
                <c:pt idx="17366">
                  <c:v>17366</c:v>
                </c:pt>
                <c:pt idx="17367">
                  <c:v>17367</c:v>
                </c:pt>
                <c:pt idx="17368">
                  <c:v>17368</c:v>
                </c:pt>
                <c:pt idx="17369">
                  <c:v>17369</c:v>
                </c:pt>
                <c:pt idx="17370">
                  <c:v>17370</c:v>
                </c:pt>
                <c:pt idx="17371">
                  <c:v>17371</c:v>
                </c:pt>
                <c:pt idx="17372">
                  <c:v>17372</c:v>
                </c:pt>
                <c:pt idx="17373">
                  <c:v>17373</c:v>
                </c:pt>
                <c:pt idx="17374">
                  <c:v>17374</c:v>
                </c:pt>
                <c:pt idx="17375">
                  <c:v>17375</c:v>
                </c:pt>
                <c:pt idx="17376">
                  <c:v>17376</c:v>
                </c:pt>
                <c:pt idx="17377">
                  <c:v>17377</c:v>
                </c:pt>
                <c:pt idx="17378">
                  <c:v>17378</c:v>
                </c:pt>
                <c:pt idx="17379">
                  <c:v>17379</c:v>
                </c:pt>
                <c:pt idx="17380">
                  <c:v>17380</c:v>
                </c:pt>
                <c:pt idx="17381">
                  <c:v>17381</c:v>
                </c:pt>
                <c:pt idx="17382">
                  <c:v>17382</c:v>
                </c:pt>
                <c:pt idx="17383">
                  <c:v>17383</c:v>
                </c:pt>
                <c:pt idx="17384">
                  <c:v>17384</c:v>
                </c:pt>
                <c:pt idx="17385">
                  <c:v>17385</c:v>
                </c:pt>
                <c:pt idx="17386">
                  <c:v>17386</c:v>
                </c:pt>
                <c:pt idx="17387">
                  <c:v>17387</c:v>
                </c:pt>
                <c:pt idx="17388">
                  <c:v>17388</c:v>
                </c:pt>
                <c:pt idx="17389">
                  <c:v>17389</c:v>
                </c:pt>
                <c:pt idx="17390">
                  <c:v>17390</c:v>
                </c:pt>
                <c:pt idx="17391">
                  <c:v>17391</c:v>
                </c:pt>
                <c:pt idx="17392">
                  <c:v>17392</c:v>
                </c:pt>
                <c:pt idx="17393">
                  <c:v>17393</c:v>
                </c:pt>
                <c:pt idx="17394">
                  <c:v>17394</c:v>
                </c:pt>
                <c:pt idx="17395">
                  <c:v>17395</c:v>
                </c:pt>
                <c:pt idx="17396">
                  <c:v>17396</c:v>
                </c:pt>
                <c:pt idx="17397">
                  <c:v>17397</c:v>
                </c:pt>
                <c:pt idx="17398">
                  <c:v>17398</c:v>
                </c:pt>
                <c:pt idx="17399">
                  <c:v>17399</c:v>
                </c:pt>
                <c:pt idx="17400">
                  <c:v>17400</c:v>
                </c:pt>
                <c:pt idx="17401">
                  <c:v>17401</c:v>
                </c:pt>
                <c:pt idx="17402">
                  <c:v>17402</c:v>
                </c:pt>
                <c:pt idx="17403">
                  <c:v>17403</c:v>
                </c:pt>
                <c:pt idx="17404">
                  <c:v>17404</c:v>
                </c:pt>
                <c:pt idx="17405">
                  <c:v>17405</c:v>
                </c:pt>
                <c:pt idx="17406">
                  <c:v>17406</c:v>
                </c:pt>
                <c:pt idx="17407">
                  <c:v>17407</c:v>
                </c:pt>
                <c:pt idx="17408">
                  <c:v>17408</c:v>
                </c:pt>
                <c:pt idx="17409">
                  <c:v>17409</c:v>
                </c:pt>
                <c:pt idx="17410">
                  <c:v>17410</c:v>
                </c:pt>
                <c:pt idx="17411">
                  <c:v>17411</c:v>
                </c:pt>
                <c:pt idx="17412">
                  <c:v>17412</c:v>
                </c:pt>
                <c:pt idx="17413">
                  <c:v>17413</c:v>
                </c:pt>
                <c:pt idx="17414">
                  <c:v>17414</c:v>
                </c:pt>
                <c:pt idx="17415">
                  <c:v>17415</c:v>
                </c:pt>
                <c:pt idx="17416">
                  <c:v>17416</c:v>
                </c:pt>
                <c:pt idx="17417">
                  <c:v>17417</c:v>
                </c:pt>
                <c:pt idx="17418">
                  <c:v>17418</c:v>
                </c:pt>
                <c:pt idx="17419">
                  <c:v>17419</c:v>
                </c:pt>
                <c:pt idx="17420">
                  <c:v>17420</c:v>
                </c:pt>
                <c:pt idx="17421">
                  <c:v>17421</c:v>
                </c:pt>
                <c:pt idx="17422">
                  <c:v>17422</c:v>
                </c:pt>
                <c:pt idx="17423">
                  <c:v>17423</c:v>
                </c:pt>
                <c:pt idx="17424">
                  <c:v>17424</c:v>
                </c:pt>
                <c:pt idx="17425">
                  <c:v>17425</c:v>
                </c:pt>
                <c:pt idx="17426">
                  <c:v>17426</c:v>
                </c:pt>
                <c:pt idx="17427">
                  <c:v>17427</c:v>
                </c:pt>
                <c:pt idx="17428">
                  <c:v>17428</c:v>
                </c:pt>
                <c:pt idx="17429">
                  <c:v>17429</c:v>
                </c:pt>
                <c:pt idx="17430">
                  <c:v>17430</c:v>
                </c:pt>
                <c:pt idx="17431">
                  <c:v>17431</c:v>
                </c:pt>
                <c:pt idx="17432">
                  <c:v>17432</c:v>
                </c:pt>
                <c:pt idx="17433">
                  <c:v>17433</c:v>
                </c:pt>
                <c:pt idx="17434">
                  <c:v>17434</c:v>
                </c:pt>
                <c:pt idx="17435">
                  <c:v>17435</c:v>
                </c:pt>
                <c:pt idx="17436">
                  <c:v>17436</c:v>
                </c:pt>
                <c:pt idx="17437">
                  <c:v>17437</c:v>
                </c:pt>
                <c:pt idx="17438">
                  <c:v>17438</c:v>
                </c:pt>
                <c:pt idx="17439">
                  <c:v>17439</c:v>
                </c:pt>
                <c:pt idx="17440">
                  <c:v>17440</c:v>
                </c:pt>
                <c:pt idx="17441">
                  <c:v>17441</c:v>
                </c:pt>
                <c:pt idx="17442">
                  <c:v>17442</c:v>
                </c:pt>
                <c:pt idx="17443">
                  <c:v>17443</c:v>
                </c:pt>
                <c:pt idx="17444">
                  <c:v>17444</c:v>
                </c:pt>
                <c:pt idx="17445">
                  <c:v>17445</c:v>
                </c:pt>
                <c:pt idx="17446">
                  <c:v>17446</c:v>
                </c:pt>
                <c:pt idx="17447">
                  <c:v>17447</c:v>
                </c:pt>
                <c:pt idx="17448">
                  <c:v>17448</c:v>
                </c:pt>
                <c:pt idx="17449">
                  <c:v>17449</c:v>
                </c:pt>
                <c:pt idx="17450">
                  <c:v>17450</c:v>
                </c:pt>
                <c:pt idx="17451">
                  <c:v>17451</c:v>
                </c:pt>
                <c:pt idx="17452">
                  <c:v>17452</c:v>
                </c:pt>
                <c:pt idx="17453">
                  <c:v>17453</c:v>
                </c:pt>
                <c:pt idx="17454">
                  <c:v>17454</c:v>
                </c:pt>
                <c:pt idx="17455">
                  <c:v>17455</c:v>
                </c:pt>
                <c:pt idx="17456">
                  <c:v>17456</c:v>
                </c:pt>
                <c:pt idx="17457">
                  <c:v>17457</c:v>
                </c:pt>
                <c:pt idx="17458">
                  <c:v>17458</c:v>
                </c:pt>
                <c:pt idx="17459">
                  <c:v>17459</c:v>
                </c:pt>
                <c:pt idx="17460">
                  <c:v>17460</c:v>
                </c:pt>
                <c:pt idx="17461">
                  <c:v>17461</c:v>
                </c:pt>
                <c:pt idx="17462">
                  <c:v>17462</c:v>
                </c:pt>
                <c:pt idx="17463">
                  <c:v>17463</c:v>
                </c:pt>
                <c:pt idx="17464">
                  <c:v>17464</c:v>
                </c:pt>
                <c:pt idx="17465">
                  <c:v>17465</c:v>
                </c:pt>
                <c:pt idx="17466">
                  <c:v>17466</c:v>
                </c:pt>
                <c:pt idx="17467">
                  <c:v>17467</c:v>
                </c:pt>
                <c:pt idx="17468">
                  <c:v>17468</c:v>
                </c:pt>
                <c:pt idx="17469">
                  <c:v>17469</c:v>
                </c:pt>
                <c:pt idx="17470">
                  <c:v>17470</c:v>
                </c:pt>
                <c:pt idx="17471">
                  <c:v>17471</c:v>
                </c:pt>
                <c:pt idx="17472">
                  <c:v>17472</c:v>
                </c:pt>
                <c:pt idx="17473">
                  <c:v>17473</c:v>
                </c:pt>
                <c:pt idx="17474">
                  <c:v>17474</c:v>
                </c:pt>
                <c:pt idx="17475">
                  <c:v>17475</c:v>
                </c:pt>
                <c:pt idx="17476">
                  <c:v>17476</c:v>
                </c:pt>
                <c:pt idx="17477">
                  <c:v>17477</c:v>
                </c:pt>
                <c:pt idx="17478">
                  <c:v>17478</c:v>
                </c:pt>
                <c:pt idx="17479">
                  <c:v>17479</c:v>
                </c:pt>
                <c:pt idx="17480">
                  <c:v>17480</c:v>
                </c:pt>
                <c:pt idx="17481">
                  <c:v>17481</c:v>
                </c:pt>
                <c:pt idx="17482">
                  <c:v>17482</c:v>
                </c:pt>
                <c:pt idx="17483">
                  <c:v>17483</c:v>
                </c:pt>
                <c:pt idx="17484">
                  <c:v>17484</c:v>
                </c:pt>
                <c:pt idx="17485">
                  <c:v>17485</c:v>
                </c:pt>
                <c:pt idx="17486">
                  <c:v>17486</c:v>
                </c:pt>
                <c:pt idx="17487">
                  <c:v>17487</c:v>
                </c:pt>
                <c:pt idx="17488">
                  <c:v>17488</c:v>
                </c:pt>
                <c:pt idx="17489">
                  <c:v>17489</c:v>
                </c:pt>
                <c:pt idx="17490">
                  <c:v>17490</c:v>
                </c:pt>
                <c:pt idx="17491">
                  <c:v>17491</c:v>
                </c:pt>
                <c:pt idx="17492">
                  <c:v>17492</c:v>
                </c:pt>
                <c:pt idx="17493">
                  <c:v>17493</c:v>
                </c:pt>
                <c:pt idx="17494">
                  <c:v>17494</c:v>
                </c:pt>
                <c:pt idx="17495">
                  <c:v>17495</c:v>
                </c:pt>
                <c:pt idx="17496">
                  <c:v>17496</c:v>
                </c:pt>
                <c:pt idx="17497">
                  <c:v>17497</c:v>
                </c:pt>
                <c:pt idx="17498">
                  <c:v>17498</c:v>
                </c:pt>
                <c:pt idx="17499">
                  <c:v>17499</c:v>
                </c:pt>
                <c:pt idx="17500">
                  <c:v>17500</c:v>
                </c:pt>
                <c:pt idx="17501">
                  <c:v>17501</c:v>
                </c:pt>
                <c:pt idx="17502">
                  <c:v>17502</c:v>
                </c:pt>
                <c:pt idx="17503">
                  <c:v>17503</c:v>
                </c:pt>
                <c:pt idx="17504">
                  <c:v>17504</c:v>
                </c:pt>
                <c:pt idx="17505">
                  <c:v>17505</c:v>
                </c:pt>
                <c:pt idx="17506">
                  <c:v>17506</c:v>
                </c:pt>
                <c:pt idx="17507">
                  <c:v>17507</c:v>
                </c:pt>
                <c:pt idx="17508">
                  <c:v>17508</c:v>
                </c:pt>
                <c:pt idx="17509">
                  <c:v>17509</c:v>
                </c:pt>
                <c:pt idx="17510">
                  <c:v>17510</c:v>
                </c:pt>
                <c:pt idx="17511">
                  <c:v>17511</c:v>
                </c:pt>
                <c:pt idx="17512">
                  <c:v>17512</c:v>
                </c:pt>
                <c:pt idx="17513">
                  <c:v>17513</c:v>
                </c:pt>
                <c:pt idx="17514">
                  <c:v>17514</c:v>
                </c:pt>
                <c:pt idx="17515">
                  <c:v>17515</c:v>
                </c:pt>
                <c:pt idx="17516">
                  <c:v>17516</c:v>
                </c:pt>
                <c:pt idx="17517">
                  <c:v>17517</c:v>
                </c:pt>
                <c:pt idx="17518">
                  <c:v>17518</c:v>
                </c:pt>
                <c:pt idx="17519">
                  <c:v>17519</c:v>
                </c:pt>
                <c:pt idx="17520">
                  <c:v>17520</c:v>
                </c:pt>
                <c:pt idx="17521">
                  <c:v>17521</c:v>
                </c:pt>
                <c:pt idx="17522">
                  <c:v>17522</c:v>
                </c:pt>
                <c:pt idx="17523">
                  <c:v>17523</c:v>
                </c:pt>
                <c:pt idx="17524">
                  <c:v>17524</c:v>
                </c:pt>
                <c:pt idx="17525">
                  <c:v>17525</c:v>
                </c:pt>
                <c:pt idx="17526">
                  <c:v>17526</c:v>
                </c:pt>
                <c:pt idx="17527">
                  <c:v>17527</c:v>
                </c:pt>
                <c:pt idx="17528">
                  <c:v>17528</c:v>
                </c:pt>
                <c:pt idx="17529">
                  <c:v>17529</c:v>
                </c:pt>
                <c:pt idx="17530">
                  <c:v>17530</c:v>
                </c:pt>
                <c:pt idx="17531">
                  <c:v>17531</c:v>
                </c:pt>
                <c:pt idx="17532">
                  <c:v>17532</c:v>
                </c:pt>
                <c:pt idx="17533">
                  <c:v>17533</c:v>
                </c:pt>
                <c:pt idx="17534">
                  <c:v>17534</c:v>
                </c:pt>
                <c:pt idx="17535">
                  <c:v>17535</c:v>
                </c:pt>
                <c:pt idx="17536">
                  <c:v>17536</c:v>
                </c:pt>
                <c:pt idx="17537">
                  <c:v>17537</c:v>
                </c:pt>
                <c:pt idx="17538">
                  <c:v>17538</c:v>
                </c:pt>
                <c:pt idx="17539">
                  <c:v>17539</c:v>
                </c:pt>
                <c:pt idx="17540">
                  <c:v>17540</c:v>
                </c:pt>
                <c:pt idx="17541">
                  <c:v>17541</c:v>
                </c:pt>
                <c:pt idx="17542">
                  <c:v>17542</c:v>
                </c:pt>
                <c:pt idx="17543">
                  <c:v>17543</c:v>
                </c:pt>
                <c:pt idx="17544">
                  <c:v>17544</c:v>
                </c:pt>
                <c:pt idx="17545">
                  <c:v>17545</c:v>
                </c:pt>
                <c:pt idx="17546">
                  <c:v>17546</c:v>
                </c:pt>
                <c:pt idx="17547">
                  <c:v>17547</c:v>
                </c:pt>
                <c:pt idx="17548">
                  <c:v>17548</c:v>
                </c:pt>
                <c:pt idx="17549">
                  <c:v>17549</c:v>
                </c:pt>
                <c:pt idx="17550">
                  <c:v>17550</c:v>
                </c:pt>
                <c:pt idx="17551">
                  <c:v>17551</c:v>
                </c:pt>
                <c:pt idx="17552">
                  <c:v>17552</c:v>
                </c:pt>
                <c:pt idx="17553">
                  <c:v>17553</c:v>
                </c:pt>
                <c:pt idx="17554">
                  <c:v>17554</c:v>
                </c:pt>
                <c:pt idx="17555">
                  <c:v>17555</c:v>
                </c:pt>
                <c:pt idx="17556">
                  <c:v>17556</c:v>
                </c:pt>
                <c:pt idx="17557">
                  <c:v>17557</c:v>
                </c:pt>
                <c:pt idx="17558">
                  <c:v>17558</c:v>
                </c:pt>
                <c:pt idx="17559">
                  <c:v>17559</c:v>
                </c:pt>
                <c:pt idx="17560">
                  <c:v>17560</c:v>
                </c:pt>
                <c:pt idx="17561">
                  <c:v>17561</c:v>
                </c:pt>
                <c:pt idx="17562">
                  <c:v>17562</c:v>
                </c:pt>
                <c:pt idx="17563">
                  <c:v>17563</c:v>
                </c:pt>
                <c:pt idx="17564">
                  <c:v>17564</c:v>
                </c:pt>
                <c:pt idx="17565">
                  <c:v>17565</c:v>
                </c:pt>
                <c:pt idx="17566">
                  <c:v>17566</c:v>
                </c:pt>
                <c:pt idx="17567">
                  <c:v>17567</c:v>
                </c:pt>
                <c:pt idx="17568">
                  <c:v>17568</c:v>
                </c:pt>
                <c:pt idx="17569">
                  <c:v>17569</c:v>
                </c:pt>
                <c:pt idx="17570">
                  <c:v>17570</c:v>
                </c:pt>
                <c:pt idx="17571">
                  <c:v>17571</c:v>
                </c:pt>
                <c:pt idx="17572">
                  <c:v>17572</c:v>
                </c:pt>
                <c:pt idx="17573">
                  <c:v>17573</c:v>
                </c:pt>
                <c:pt idx="17574">
                  <c:v>17574</c:v>
                </c:pt>
                <c:pt idx="17575">
                  <c:v>17575</c:v>
                </c:pt>
                <c:pt idx="17576">
                  <c:v>17576</c:v>
                </c:pt>
                <c:pt idx="17577">
                  <c:v>17577</c:v>
                </c:pt>
                <c:pt idx="17578">
                  <c:v>17578</c:v>
                </c:pt>
                <c:pt idx="17579">
                  <c:v>17579</c:v>
                </c:pt>
                <c:pt idx="17580">
                  <c:v>17580</c:v>
                </c:pt>
                <c:pt idx="17581">
                  <c:v>17581</c:v>
                </c:pt>
                <c:pt idx="17582">
                  <c:v>17582</c:v>
                </c:pt>
                <c:pt idx="17583">
                  <c:v>17583</c:v>
                </c:pt>
                <c:pt idx="17584">
                  <c:v>17584</c:v>
                </c:pt>
                <c:pt idx="17585">
                  <c:v>17585</c:v>
                </c:pt>
                <c:pt idx="17586">
                  <c:v>17586</c:v>
                </c:pt>
                <c:pt idx="17587">
                  <c:v>17587</c:v>
                </c:pt>
                <c:pt idx="17588">
                  <c:v>17588</c:v>
                </c:pt>
                <c:pt idx="17589">
                  <c:v>17589</c:v>
                </c:pt>
                <c:pt idx="17590">
                  <c:v>17590</c:v>
                </c:pt>
                <c:pt idx="17591">
                  <c:v>17591</c:v>
                </c:pt>
                <c:pt idx="17592">
                  <c:v>17592</c:v>
                </c:pt>
                <c:pt idx="17593">
                  <c:v>17593</c:v>
                </c:pt>
                <c:pt idx="17594">
                  <c:v>17594</c:v>
                </c:pt>
                <c:pt idx="17595">
                  <c:v>17595</c:v>
                </c:pt>
                <c:pt idx="17596">
                  <c:v>17596</c:v>
                </c:pt>
                <c:pt idx="17597">
                  <c:v>17597</c:v>
                </c:pt>
                <c:pt idx="17598">
                  <c:v>17598</c:v>
                </c:pt>
                <c:pt idx="17599">
                  <c:v>17599</c:v>
                </c:pt>
                <c:pt idx="17600">
                  <c:v>17600</c:v>
                </c:pt>
                <c:pt idx="17601">
                  <c:v>17601</c:v>
                </c:pt>
                <c:pt idx="17602">
                  <c:v>17602</c:v>
                </c:pt>
                <c:pt idx="17603">
                  <c:v>17603</c:v>
                </c:pt>
                <c:pt idx="17604">
                  <c:v>17604</c:v>
                </c:pt>
                <c:pt idx="17605">
                  <c:v>17605</c:v>
                </c:pt>
                <c:pt idx="17606">
                  <c:v>17606</c:v>
                </c:pt>
                <c:pt idx="17607">
                  <c:v>17607</c:v>
                </c:pt>
                <c:pt idx="17608">
                  <c:v>17608</c:v>
                </c:pt>
                <c:pt idx="17609">
                  <c:v>17609</c:v>
                </c:pt>
                <c:pt idx="17610">
                  <c:v>17610</c:v>
                </c:pt>
                <c:pt idx="17611">
                  <c:v>17611</c:v>
                </c:pt>
                <c:pt idx="17612">
                  <c:v>17612</c:v>
                </c:pt>
                <c:pt idx="17613">
                  <c:v>17613</c:v>
                </c:pt>
                <c:pt idx="17614">
                  <c:v>17614</c:v>
                </c:pt>
                <c:pt idx="17615">
                  <c:v>17615</c:v>
                </c:pt>
                <c:pt idx="17616">
                  <c:v>17616</c:v>
                </c:pt>
                <c:pt idx="17617">
                  <c:v>17617</c:v>
                </c:pt>
                <c:pt idx="17618">
                  <c:v>17618</c:v>
                </c:pt>
                <c:pt idx="17619">
                  <c:v>17619</c:v>
                </c:pt>
                <c:pt idx="17620">
                  <c:v>17620</c:v>
                </c:pt>
                <c:pt idx="17621">
                  <c:v>17621</c:v>
                </c:pt>
                <c:pt idx="17622">
                  <c:v>17622</c:v>
                </c:pt>
                <c:pt idx="17623">
                  <c:v>17623</c:v>
                </c:pt>
                <c:pt idx="17624">
                  <c:v>17624</c:v>
                </c:pt>
                <c:pt idx="17625">
                  <c:v>17625</c:v>
                </c:pt>
                <c:pt idx="17626">
                  <c:v>17626</c:v>
                </c:pt>
                <c:pt idx="17627">
                  <c:v>17627</c:v>
                </c:pt>
                <c:pt idx="17628">
                  <c:v>17628</c:v>
                </c:pt>
                <c:pt idx="17629">
                  <c:v>17629</c:v>
                </c:pt>
                <c:pt idx="17630">
                  <c:v>17630</c:v>
                </c:pt>
                <c:pt idx="17631">
                  <c:v>17631</c:v>
                </c:pt>
                <c:pt idx="17632">
                  <c:v>17632</c:v>
                </c:pt>
                <c:pt idx="17633">
                  <c:v>17633</c:v>
                </c:pt>
                <c:pt idx="17634">
                  <c:v>17634</c:v>
                </c:pt>
                <c:pt idx="17635">
                  <c:v>17635</c:v>
                </c:pt>
                <c:pt idx="17636">
                  <c:v>17636</c:v>
                </c:pt>
                <c:pt idx="17637">
                  <c:v>17637</c:v>
                </c:pt>
                <c:pt idx="17638">
                  <c:v>17638</c:v>
                </c:pt>
                <c:pt idx="17639">
                  <c:v>17639</c:v>
                </c:pt>
                <c:pt idx="17640">
                  <c:v>17640</c:v>
                </c:pt>
                <c:pt idx="17641">
                  <c:v>17641</c:v>
                </c:pt>
                <c:pt idx="17642">
                  <c:v>17642</c:v>
                </c:pt>
                <c:pt idx="17643">
                  <c:v>17643</c:v>
                </c:pt>
                <c:pt idx="17644">
                  <c:v>17644</c:v>
                </c:pt>
                <c:pt idx="17645">
                  <c:v>17645</c:v>
                </c:pt>
                <c:pt idx="17646">
                  <c:v>17646</c:v>
                </c:pt>
                <c:pt idx="17647">
                  <c:v>17647</c:v>
                </c:pt>
                <c:pt idx="17648">
                  <c:v>17648</c:v>
                </c:pt>
                <c:pt idx="17649">
                  <c:v>17649</c:v>
                </c:pt>
                <c:pt idx="17650">
                  <c:v>17650</c:v>
                </c:pt>
                <c:pt idx="17651">
                  <c:v>17651</c:v>
                </c:pt>
                <c:pt idx="17652">
                  <c:v>17652</c:v>
                </c:pt>
                <c:pt idx="17653">
                  <c:v>17653</c:v>
                </c:pt>
                <c:pt idx="17654">
                  <c:v>17654</c:v>
                </c:pt>
                <c:pt idx="17655">
                  <c:v>17655</c:v>
                </c:pt>
                <c:pt idx="17656">
                  <c:v>17656</c:v>
                </c:pt>
                <c:pt idx="17657">
                  <c:v>17657</c:v>
                </c:pt>
                <c:pt idx="17658">
                  <c:v>17658</c:v>
                </c:pt>
                <c:pt idx="17659">
                  <c:v>17659</c:v>
                </c:pt>
                <c:pt idx="17660">
                  <c:v>17660</c:v>
                </c:pt>
                <c:pt idx="17661">
                  <c:v>17661</c:v>
                </c:pt>
                <c:pt idx="17662">
                  <c:v>17662</c:v>
                </c:pt>
                <c:pt idx="17663">
                  <c:v>17663</c:v>
                </c:pt>
                <c:pt idx="17664">
                  <c:v>17664</c:v>
                </c:pt>
                <c:pt idx="17665">
                  <c:v>17665</c:v>
                </c:pt>
                <c:pt idx="17666">
                  <c:v>17666</c:v>
                </c:pt>
                <c:pt idx="17667">
                  <c:v>17667</c:v>
                </c:pt>
                <c:pt idx="17668">
                  <c:v>17668</c:v>
                </c:pt>
                <c:pt idx="17669">
                  <c:v>17669</c:v>
                </c:pt>
                <c:pt idx="17670">
                  <c:v>17670</c:v>
                </c:pt>
                <c:pt idx="17671">
                  <c:v>17671</c:v>
                </c:pt>
                <c:pt idx="17672">
                  <c:v>17672</c:v>
                </c:pt>
                <c:pt idx="17673">
                  <c:v>17673</c:v>
                </c:pt>
                <c:pt idx="17674">
                  <c:v>17674</c:v>
                </c:pt>
                <c:pt idx="17675">
                  <c:v>17675</c:v>
                </c:pt>
                <c:pt idx="17676">
                  <c:v>17676</c:v>
                </c:pt>
                <c:pt idx="17677">
                  <c:v>17677</c:v>
                </c:pt>
                <c:pt idx="17678">
                  <c:v>17678</c:v>
                </c:pt>
                <c:pt idx="17679">
                  <c:v>17679</c:v>
                </c:pt>
                <c:pt idx="17680">
                  <c:v>17680</c:v>
                </c:pt>
                <c:pt idx="17681">
                  <c:v>17681</c:v>
                </c:pt>
                <c:pt idx="17682">
                  <c:v>17682</c:v>
                </c:pt>
                <c:pt idx="17683">
                  <c:v>17683</c:v>
                </c:pt>
                <c:pt idx="17684">
                  <c:v>17684</c:v>
                </c:pt>
                <c:pt idx="17685">
                  <c:v>17685</c:v>
                </c:pt>
                <c:pt idx="17686">
                  <c:v>17686</c:v>
                </c:pt>
                <c:pt idx="17687">
                  <c:v>17687</c:v>
                </c:pt>
                <c:pt idx="17688">
                  <c:v>17688</c:v>
                </c:pt>
                <c:pt idx="17689">
                  <c:v>17689</c:v>
                </c:pt>
                <c:pt idx="17690">
                  <c:v>17690</c:v>
                </c:pt>
                <c:pt idx="17691">
                  <c:v>17691</c:v>
                </c:pt>
                <c:pt idx="17692">
                  <c:v>17692</c:v>
                </c:pt>
                <c:pt idx="17693">
                  <c:v>17693</c:v>
                </c:pt>
                <c:pt idx="17694">
                  <c:v>17694</c:v>
                </c:pt>
                <c:pt idx="17695">
                  <c:v>17695</c:v>
                </c:pt>
                <c:pt idx="17696">
                  <c:v>17696</c:v>
                </c:pt>
                <c:pt idx="17697">
                  <c:v>17697</c:v>
                </c:pt>
                <c:pt idx="17698">
                  <c:v>17698</c:v>
                </c:pt>
                <c:pt idx="17699">
                  <c:v>17699</c:v>
                </c:pt>
                <c:pt idx="17700">
                  <c:v>17700</c:v>
                </c:pt>
                <c:pt idx="17701">
                  <c:v>17701</c:v>
                </c:pt>
                <c:pt idx="17702">
                  <c:v>17702</c:v>
                </c:pt>
                <c:pt idx="17703">
                  <c:v>17703</c:v>
                </c:pt>
                <c:pt idx="17704">
                  <c:v>17704</c:v>
                </c:pt>
                <c:pt idx="17705">
                  <c:v>17705</c:v>
                </c:pt>
                <c:pt idx="17706">
                  <c:v>17706</c:v>
                </c:pt>
                <c:pt idx="17707">
                  <c:v>17707</c:v>
                </c:pt>
                <c:pt idx="17708">
                  <c:v>17708</c:v>
                </c:pt>
                <c:pt idx="17709">
                  <c:v>17709</c:v>
                </c:pt>
                <c:pt idx="17710">
                  <c:v>17710</c:v>
                </c:pt>
                <c:pt idx="17711">
                  <c:v>17711</c:v>
                </c:pt>
                <c:pt idx="17712">
                  <c:v>17712</c:v>
                </c:pt>
                <c:pt idx="17713">
                  <c:v>17713</c:v>
                </c:pt>
                <c:pt idx="17714">
                  <c:v>17714</c:v>
                </c:pt>
                <c:pt idx="17715">
                  <c:v>17715</c:v>
                </c:pt>
                <c:pt idx="17716">
                  <c:v>17716</c:v>
                </c:pt>
                <c:pt idx="17717">
                  <c:v>17717</c:v>
                </c:pt>
                <c:pt idx="17718">
                  <c:v>17718</c:v>
                </c:pt>
                <c:pt idx="17719">
                  <c:v>17719</c:v>
                </c:pt>
                <c:pt idx="17720">
                  <c:v>17720</c:v>
                </c:pt>
                <c:pt idx="17721">
                  <c:v>17721</c:v>
                </c:pt>
                <c:pt idx="17722">
                  <c:v>17722</c:v>
                </c:pt>
                <c:pt idx="17723">
                  <c:v>17723</c:v>
                </c:pt>
                <c:pt idx="17724">
                  <c:v>17724</c:v>
                </c:pt>
                <c:pt idx="17725">
                  <c:v>17725</c:v>
                </c:pt>
                <c:pt idx="17726">
                  <c:v>17726</c:v>
                </c:pt>
                <c:pt idx="17727">
                  <c:v>17727</c:v>
                </c:pt>
                <c:pt idx="17728">
                  <c:v>17728</c:v>
                </c:pt>
                <c:pt idx="17729">
                  <c:v>17729</c:v>
                </c:pt>
                <c:pt idx="17730">
                  <c:v>17730</c:v>
                </c:pt>
                <c:pt idx="17731">
                  <c:v>17731</c:v>
                </c:pt>
                <c:pt idx="17732">
                  <c:v>17732</c:v>
                </c:pt>
                <c:pt idx="17733">
                  <c:v>17733</c:v>
                </c:pt>
                <c:pt idx="17734">
                  <c:v>17734</c:v>
                </c:pt>
                <c:pt idx="17735">
                  <c:v>17735</c:v>
                </c:pt>
                <c:pt idx="17736">
                  <c:v>17736</c:v>
                </c:pt>
                <c:pt idx="17737">
                  <c:v>17737</c:v>
                </c:pt>
                <c:pt idx="17738">
                  <c:v>17738</c:v>
                </c:pt>
                <c:pt idx="17739">
                  <c:v>17739</c:v>
                </c:pt>
                <c:pt idx="17740">
                  <c:v>17740</c:v>
                </c:pt>
                <c:pt idx="17741">
                  <c:v>17741</c:v>
                </c:pt>
                <c:pt idx="17742">
                  <c:v>17742</c:v>
                </c:pt>
                <c:pt idx="17743">
                  <c:v>17743</c:v>
                </c:pt>
                <c:pt idx="17744">
                  <c:v>17744</c:v>
                </c:pt>
                <c:pt idx="17745">
                  <c:v>17745</c:v>
                </c:pt>
                <c:pt idx="17746">
                  <c:v>17746</c:v>
                </c:pt>
                <c:pt idx="17747">
                  <c:v>17747</c:v>
                </c:pt>
                <c:pt idx="17748">
                  <c:v>17748</c:v>
                </c:pt>
                <c:pt idx="17749">
                  <c:v>17749</c:v>
                </c:pt>
                <c:pt idx="17750">
                  <c:v>17750</c:v>
                </c:pt>
                <c:pt idx="17751">
                  <c:v>17751</c:v>
                </c:pt>
                <c:pt idx="17752">
                  <c:v>17752</c:v>
                </c:pt>
                <c:pt idx="17753">
                  <c:v>17753</c:v>
                </c:pt>
                <c:pt idx="17754">
                  <c:v>17754</c:v>
                </c:pt>
                <c:pt idx="17755">
                  <c:v>17755</c:v>
                </c:pt>
                <c:pt idx="17756">
                  <c:v>17756</c:v>
                </c:pt>
                <c:pt idx="17757">
                  <c:v>17757</c:v>
                </c:pt>
                <c:pt idx="17758">
                  <c:v>17758</c:v>
                </c:pt>
                <c:pt idx="17759">
                  <c:v>17759</c:v>
                </c:pt>
                <c:pt idx="17760">
                  <c:v>17760</c:v>
                </c:pt>
                <c:pt idx="17761">
                  <c:v>17761</c:v>
                </c:pt>
                <c:pt idx="17762">
                  <c:v>17762</c:v>
                </c:pt>
                <c:pt idx="17763">
                  <c:v>17763</c:v>
                </c:pt>
                <c:pt idx="17764">
                  <c:v>17764</c:v>
                </c:pt>
                <c:pt idx="17765">
                  <c:v>17765</c:v>
                </c:pt>
                <c:pt idx="17766">
                  <c:v>17766</c:v>
                </c:pt>
                <c:pt idx="17767">
                  <c:v>17767</c:v>
                </c:pt>
                <c:pt idx="17768">
                  <c:v>17768</c:v>
                </c:pt>
                <c:pt idx="17769">
                  <c:v>17769</c:v>
                </c:pt>
                <c:pt idx="17770">
                  <c:v>17770</c:v>
                </c:pt>
                <c:pt idx="17771">
                  <c:v>17771</c:v>
                </c:pt>
                <c:pt idx="17772">
                  <c:v>17772</c:v>
                </c:pt>
                <c:pt idx="17773">
                  <c:v>17773</c:v>
                </c:pt>
                <c:pt idx="17774">
                  <c:v>17774</c:v>
                </c:pt>
                <c:pt idx="17775">
                  <c:v>17775</c:v>
                </c:pt>
                <c:pt idx="17776">
                  <c:v>17776</c:v>
                </c:pt>
                <c:pt idx="17777">
                  <c:v>17777</c:v>
                </c:pt>
                <c:pt idx="17778">
                  <c:v>17778</c:v>
                </c:pt>
                <c:pt idx="17779">
                  <c:v>17779</c:v>
                </c:pt>
                <c:pt idx="17780">
                  <c:v>17780</c:v>
                </c:pt>
                <c:pt idx="17781">
                  <c:v>17781</c:v>
                </c:pt>
                <c:pt idx="17782">
                  <c:v>17782</c:v>
                </c:pt>
                <c:pt idx="17783">
                  <c:v>17783</c:v>
                </c:pt>
                <c:pt idx="17784">
                  <c:v>17784</c:v>
                </c:pt>
                <c:pt idx="17785">
                  <c:v>17785</c:v>
                </c:pt>
                <c:pt idx="17786">
                  <c:v>17786</c:v>
                </c:pt>
                <c:pt idx="17787">
                  <c:v>17787</c:v>
                </c:pt>
                <c:pt idx="17788">
                  <c:v>17788</c:v>
                </c:pt>
                <c:pt idx="17789">
                  <c:v>17789</c:v>
                </c:pt>
                <c:pt idx="17790">
                  <c:v>17790</c:v>
                </c:pt>
                <c:pt idx="17791">
                  <c:v>17791</c:v>
                </c:pt>
                <c:pt idx="17792">
                  <c:v>17792</c:v>
                </c:pt>
                <c:pt idx="17793">
                  <c:v>17793</c:v>
                </c:pt>
                <c:pt idx="17794">
                  <c:v>17794</c:v>
                </c:pt>
                <c:pt idx="17795">
                  <c:v>17795</c:v>
                </c:pt>
                <c:pt idx="17796">
                  <c:v>17796</c:v>
                </c:pt>
                <c:pt idx="17797">
                  <c:v>17797</c:v>
                </c:pt>
                <c:pt idx="17798">
                  <c:v>17798</c:v>
                </c:pt>
                <c:pt idx="17799">
                  <c:v>17799</c:v>
                </c:pt>
                <c:pt idx="17800">
                  <c:v>17800</c:v>
                </c:pt>
                <c:pt idx="17801">
                  <c:v>17801</c:v>
                </c:pt>
                <c:pt idx="17802">
                  <c:v>17802</c:v>
                </c:pt>
                <c:pt idx="17803">
                  <c:v>17803</c:v>
                </c:pt>
                <c:pt idx="17804">
                  <c:v>17804</c:v>
                </c:pt>
                <c:pt idx="17805">
                  <c:v>17805</c:v>
                </c:pt>
                <c:pt idx="17806">
                  <c:v>17806</c:v>
                </c:pt>
                <c:pt idx="17807">
                  <c:v>17807</c:v>
                </c:pt>
                <c:pt idx="17808">
                  <c:v>17808</c:v>
                </c:pt>
                <c:pt idx="17809">
                  <c:v>17809</c:v>
                </c:pt>
                <c:pt idx="17810">
                  <c:v>17810</c:v>
                </c:pt>
                <c:pt idx="17811">
                  <c:v>17811</c:v>
                </c:pt>
                <c:pt idx="17812">
                  <c:v>17812</c:v>
                </c:pt>
                <c:pt idx="17813">
                  <c:v>17813</c:v>
                </c:pt>
                <c:pt idx="17814">
                  <c:v>17814</c:v>
                </c:pt>
                <c:pt idx="17815">
                  <c:v>17815</c:v>
                </c:pt>
                <c:pt idx="17816">
                  <c:v>17816</c:v>
                </c:pt>
                <c:pt idx="17817">
                  <c:v>17817</c:v>
                </c:pt>
                <c:pt idx="17818">
                  <c:v>17818</c:v>
                </c:pt>
                <c:pt idx="17819">
                  <c:v>17819</c:v>
                </c:pt>
                <c:pt idx="17820">
                  <c:v>17820</c:v>
                </c:pt>
                <c:pt idx="17821">
                  <c:v>17821</c:v>
                </c:pt>
                <c:pt idx="17822">
                  <c:v>17822</c:v>
                </c:pt>
                <c:pt idx="17823">
                  <c:v>17823</c:v>
                </c:pt>
                <c:pt idx="17824">
                  <c:v>17824</c:v>
                </c:pt>
                <c:pt idx="17825">
                  <c:v>17825</c:v>
                </c:pt>
                <c:pt idx="17826">
                  <c:v>17826</c:v>
                </c:pt>
                <c:pt idx="17827">
                  <c:v>17827</c:v>
                </c:pt>
                <c:pt idx="17828">
                  <c:v>17828</c:v>
                </c:pt>
                <c:pt idx="17829">
                  <c:v>17829</c:v>
                </c:pt>
                <c:pt idx="17830">
                  <c:v>17830</c:v>
                </c:pt>
                <c:pt idx="17831">
                  <c:v>17831</c:v>
                </c:pt>
                <c:pt idx="17832">
                  <c:v>17832</c:v>
                </c:pt>
                <c:pt idx="17833">
                  <c:v>17833</c:v>
                </c:pt>
                <c:pt idx="17834">
                  <c:v>17834</c:v>
                </c:pt>
                <c:pt idx="17835">
                  <c:v>17835</c:v>
                </c:pt>
                <c:pt idx="17836">
                  <c:v>17836</c:v>
                </c:pt>
                <c:pt idx="17837">
                  <c:v>17837</c:v>
                </c:pt>
                <c:pt idx="17838">
                  <c:v>17838</c:v>
                </c:pt>
                <c:pt idx="17839">
                  <c:v>17839</c:v>
                </c:pt>
                <c:pt idx="17840">
                  <c:v>17840</c:v>
                </c:pt>
                <c:pt idx="17841">
                  <c:v>17841</c:v>
                </c:pt>
                <c:pt idx="17842">
                  <c:v>17842</c:v>
                </c:pt>
                <c:pt idx="17843">
                  <c:v>17843</c:v>
                </c:pt>
                <c:pt idx="17844">
                  <c:v>17844</c:v>
                </c:pt>
                <c:pt idx="17845">
                  <c:v>17845</c:v>
                </c:pt>
                <c:pt idx="17846">
                  <c:v>17846</c:v>
                </c:pt>
                <c:pt idx="17847">
                  <c:v>17847</c:v>
                </c:pt>
                <c:pt idx="17848">
                  <c:v>17848</c:v>
                </c:pt>
                <c:pt idx="17849">
                  <c:v>17849</c:v>
                </c:pt>
                <c:pt idx="17850">
                  <c:v>17850</c:v>
                </c:pt>
                <c:pt idx="17851">
                  <c:v>17851</c:v>
                </c:pt>
                <c:pt idx="17852">
                  <c:v>17852</c:v>
                </c:pt>
                <c:pt idx="17853">
                  <c:v>17853</c:v>
                </c:pt>
                <c:pt idx="17854">
                  <c:v>17854</c:v>
                </c:pt>
                <c:pt idx="17855">
                  <c:v>17855</c:v>
                </c:pt>
                <c:pt idx="17856">
                  <c:v>17856</c:v>
                </c:pt>
                <c:pt idx="17857">
                  <c:v>17857</c:v>
                </c:pt>
                <c:pt idx="17858">
                  <c:v>17858</c:v>
                </c:pt>
                <c:pt idx="17859">
                  <c:v>17859</c:v>
                </c:pt>
                <c:pt idx="17860">
                  <c:v>17860</c:v>
                </c:pt>
                <c:pt idx="17861">
                  <c:v>17861</c:v>
                </c:pt>
                <c:pt idx="17862">
                  <c:v>17862</c:v>
                </c:pt>
                <c:pt idx="17863">
                  <c:v>17863</c:v>
                </c:pt>
                <c:pt idx="17864">
                  <c:v>17864</c:v>
                </c:pt>
                <c:pt idx="17865">
                  <c:v>17865</c:v>
                </c:pt>
                <c:pt idx="17866">
                  <c:v>17866</c:v>
                </c:pt>
                <c:pt idx="17867">
                  <c:v>17867</c:v>
                </c:pt>
                <c:pt idx="17868">
                  <c:v>17868</c:v>
                </c:pt>
                <c:pt idx="17869">
                  <c:v>17869</c:v>
                </c:pt>
                <c:pt idx="17870">
                  <c:v>17870</c:v>
                </c:pt>
                <c:pt idx="17871">
                  <c:v>17871</c:v>
                </c:pt>
                <c:pt idx="17872">
                  <c:v>17872</c:v>
                </c:pt>
                <c:pt idx="17873">
                  <c:v>17873</c:v>
                </c:pt>
                <c:pt idx="17874">
                  <c:v>17874</c:v>
                </c:pt>
                <c:pt idx="17875">
                  <c:v>17875</c:v>
                </c:pt>
                <c:pt idx="17876">
                  <c:v>17876</c:v>
                </c:pt>
                <c:pt idx="17877">
                  <c:v>17877</c:v>
                </c:pt>
                <c:pt idx="17878">
                  <c:v>17878</c:v>
                </c:pt>
                <c:pt idx="17879">
                  <c:v>17879</c:v>
                </c:pt>
                <c:pt idx="17880">
                  <c:v>17880</c:v>
                </c:pt>
                <c:pt idx="17881">
                  <c:v>17881</c:v>
                </c:pt>
                <c:pt idx="17882">
                  <c:v>17882</c:v>
                </c:pt>
                <c:pt idx="17883">
                  <c:v>17883</c:v>
                </c:pt>
                <c:pt idx="17884">
                  <c:v>17884</c:v>
                </c:pt>
                <c:pt idx="17885">
                  <c:v>17885</c:v>
                </c:pt>
                <c:pt idx="17886">
                  <c:v>17886</c:v>
                </c:pt>
                <c:pt idx="17887">
                  <c:v>17887</c:v>
                </c:pt>
                <c:pt idx="17888">
                  <c:v>17888</c:v>
                </c:pt>
                <c:pt idx="17889">
                  <c:v>17889</c:v>
                </c:pt>
                <c:pt idx="17890">
                  <c:v>17890</c:v>
                </c:pt>
                <c:pt idx="17891">
                  <c:v>17891</c:v>
                </c:pt>
                <c:pt idx="17892">
                  <c:v>17892</c:v>
                </c:pt>
                <c:pt idx="17893">
                  <c:v>17893</c:v>
                </c:pt>
                <c:pt idx="17894">
                  <c:v>17894</c:v>
                </c:pt>
                <c:pt idx="17895">
                  <c:v>17895</c:v>
                </c:pt>
                <c:pt idx="17896">
                  <c:v>17896</c:v>
                </c:pt>
                <c:pt idx="17897">
                  <c:v>17897</c:v>
                </c:pt>
                <c:pt idx="17898">
                  <c:v>17898</c:v>
                </c:pt>
                <c:pt idx="17899">
                  <c:v>17899</c:v>
                </c:pt>
                <c:pt idx="17900">
                  <c:v>17900</c:v>
                </c:pt>
                <c:pt idx="17901">
                  <c:v>17901</c:v>
                </c:pt>
                <c:pt idx="17902">
                  <c:v>17902</c:v>
                </c:pt>
                <c:pt idx="17903">
                  <c:v>17903</c:v>
                </c:pt>
                <c:pt idx="17904">
                  <c:v>17904</c:v>
                </c:pt>
                <c:pt idx="17905">
                  <c:v>17905</c:v>
                </c:pt>
                <c:pt idx="17906">
                  <c:v>17906</c:v>
                </c:pt>
                <c:pt idx="17907">
                  <c:v>17907</c:v>
                </c:pt>
                <c:pt idx="17908">
                  <c:v>17908</c:v>
                </c:pt>
                <c:pt idx="17909">
                  <c:v>17909</c:v>
                </c:pt>
                <c:pt idx="17910">
                  <c:v>17910</c:v>
                </c:pt>
                <c:pt idx="17911">
                  <c:v>17911</c:v>
                </c:pt>
                <c:pt idx="17912">
                  <c:v>17912</c:v>
                </c:pt>
                <c:pt idx="17913">
                  <c:v>17913</c:v>
                </c:pt>
                <c:pt idx="17914">
                  <c:v>17914</c:v>
                </c:pt>
                <c:pt idx="17915">
                  <c:v>17915</c:v>
                </c:pt>
                <c:pt idx="17916">
                  <c:v>17916</c:v>
                </c:pt>
                <c:pt idx="17917">
                  <c:v>17917</c:v>
                </c:pt>
                <c:pt idx="17918">
                  <c:v>17918</c:v>
                </c:pt>
                <c:pt idx="17919">
                  <c:v>17919</c:v>
                </c:pt>
                <c:pt idx="17920">
                  <c:v>17920</c:v>
                </c:pt>
                <c:pt idx="17921">
                  <c:v>17921</c:v>
                </c:pt>
                <c:pt idx="17922">
                  <c:v>17922</c:v>
                </c:pt>
                <c:pt idx="17923">
                  <c:v>17923</c:v>
                </c:pt>
                <c:pt idx="17924">
                  <c:v>17924</c:v>
                </c:pt>
                <c:pt idx="17925">
                  <c:v>17925</c:v>
                </c:pt>
                <c:pt idx="17926">
                  <c:v>17926</c:v>
                </c:pt>
                <c:pt idx="17927">
                  <c:v>17927</c:v>
                </c:pt>
                <c:pt idx="17928">
                  <c:v>17928</c:v>
                </c:pt>
                <c:pt idx="17929">
                  <c:v>17929</c:v>
                </c:pt>
                <c:pt idx="17930">
                  <c:v>17930</c:v>
                </c:pt>
                <c:pt idx="17931">
                  <c:v>17931</c:v>
                </c:pt>
                <c:pt idx="17932">
                  <c:v>17932</c:v>
                </c:pt>
                <c:pt idx="17933">
                  <c:v>17933</c:v>
                </c:pt>
                <c:pt idx="17934">
                  <c:v>17934</c:v>
                </c:pt>
                <c:pt idx="17935">
                  <c:v>17935</c:v>
                </c:pt>
                <c:pt idx="17936">
                  <c:v>17936</c:v>
                </c:pt>
                <c:pt idx="17937">
                  <c:v>17937</c:v>
                </c:pt>
                <c:pt idx="17938">
                  <c:v>17938</c:v>
                </c:pt>
                <c:pt idx="17939">
                  <c:v>17939</c:v>
                </c:pt>
                <c:pt idx="17940">
                  <c:v>17940</c:v>
                </c:pt>
                <c:pt idx="17941">
                  <c:v>17941</c:v>
                </c:pt>
                <c:pt idx="17942">
                  <c:v>17942</c:v>
                </c:pt>
                <c:pt idx="17943">
                  <c:v>17943</c:v>
                </c:pt>
                <c:pt idx="17944">
                  <c:v>17944</c:v>
                </c:pt>
                <c:pt idx="17945">
                  <c:v>17945</c:v>
                </c:pt>
                <c:pt idx="17946">
                  <c:v>17946</c:v>
                </c:pt>
                <c:pt idx="17947">
                  <c:v>17947</c:v>
                </c:pt>
                <c:pt idx="17948">
                  <c:v>17948</c:v>
                </c:pt>
                <c:pt idx="17949">
                  <c:v>17949</c:v>
                </c:pt>
                <c:pt idx="17950">
                  <c:v>17950</c:v>
                </c:pt>
                <c:pt idx="17951">
                  <c:v>17951</c:v>
                </c:pt>
                <c:pt idx="17952">
                  <c:v>17952</c:v>
                </c:pt>
                <c:pt idx="17953">
                  <c:v>17953</c:v>
                </c:pt>
                <c:pt idx="17954">
                  <c:v>17954</c:v>
                </c:pt>
                <c:pt idx="17955">
                  <c:v>17955</c:v>
                </c:pt>
                <c:pt idx="17956">
                  <c:v>17956</c:v>
                </c:pt>
                <c:pt idx="17957">
                  <c:v>17957</c:v>
                </c:pt>
                <c:pt idx="17958">
                  <c:v>17958</c:v>
                </c:pt>
                <c:pt idx="17959">
                  <c:v>17959</c:v>
                </c:pt>
                <c:pt idx="17960">
                  <c:v>17960</c:v>
                </c:pt>
                <c:pt idx="17961">
                  <c:v>17961</c:v>
                </c:pt>
                <c:pt idx="17962">
                  <c:v>17962</c:v>
                </c:pt>
                <c:pt idx="17963">
                  <c:v>17963</c:v>
                </c:pt>
                <c:pt idx="17964">
                  <c:v>17964</c:v>
                </c:pt>
                <c:pt idx="17965">
                  <c:v>17965</c:v>
                </c:pt>
                <c:pt idx="17966">
                  <c:v>17966</c:v>
                </c:pt>
                <c:pt idx="17967">
                  <c:v>17967</c:v>
                </c:pt>
                <c:pt idx="17968">
                  <c:v>17968</c:v>
                </c:pt>
                <c:pt idx="17969">
                  <c:v>17969</c:v>
                </c:pt>
                <c:pt idx="17970">
                  <c:v>17970</c:v>
                </c:pt>
                <c:pt idx="17971">
                  <c:v>17971</c:v>
                </c:pt>
                <c:pt idx="17972">
                  <c:v>17972</c:v>
                </c:pt>
                <c:pt idx="17973">
                  <c:v>17973</c:v>
                </c:pt>
                <c:pt idx="17974">
                  <c:v>17974</c:v>
                </c:pt>
                <c:pt idx="17975">
                  <c:v>17975</c:v>
                </c:pt>
                <c:pt idx="17976">
                  <c:v>17976</c:v>
                </c:pt>
                <c:pt idx="17977">
                  <c:v>17977</c:v>
                </c:pt>
                <c:pt idx="17978">
                  <c:v>17978</c:v>
                </c:pt>
                <c:pt idx="17979">
                  <c:v>17979</c:v>
                </c:pt>
                <c:pt idx="17980">
                  <c:v>17980</c:v>
                </c:pt>
                <c:pt idx="17981">
                  <c:v>17981</c:v>
                </c:pt>
                <c:pt idx="17982">
                  <c:v>17982</c:v>
                </c:pt>
                <c:pt idx="17983">
                  <c:v>17983</c:v>
                </c:pt>
                <c:pt idx="17984">
                  <c:v>17984</c:v>
                </c:pt>
                <c:pt idx="17985">
                  <c:v>17985</c:v>
                </c:pt>
                <c:pt idx="17986">
                  <c:v>17986</c:v>
                </c:pt>
                <c:pt idx="17987">
                  <c:v>17987</c:v>
                </c:pt>
                <c:pt idx="17988">
                  <c:v>17988</c:v>
                </c:pt>
                <c:pt idx="17989">
                  <c:v>17989</c:v>
                </c:pt>
                <c:pt idx="17990">
                  <c:v>17990</c:v>
                </c:pt>
                <c:pt idx="17991">
                  <c:v>17991</c:v>
                </c:pt>
                <c:pt idx="17992">
                  <c:v>17992</c:v>
                </c:pt>
                <c:pt idx="17993">
                  <c:v>17993</c:v>
                </c:pt>
                <c:pt idx="17994">
                  <c:v>17994</c:v>
                </c:pt>
                <c:pt idx="17995">
                  <c:v>17995</c:v>
                </c:pt>
                <c:pt idx="17996">
                  <c:v>17996</c:v>
                </c:pt>
                <c:pt idx="17997">
                  <c:v>17997</c:v>
                </c:pt>
                <c:pt idx="17998">
                  <c:v>17998</c:v>
                </c:pt>
                <c:pt idx="17999">
                  <c:v>17999</c:v>
                </c:pt>
                <c:pt idx="18000">
                  <c:v>18000</c:v>
                </c:pt>
                <c:pt idx="18001">
                  <c:v>18001</c:v>
                </c:pt>
                <c:pt idx="18002">
                  <c:v>18002</c:v>
                </c:pt>
                <c:pt idx="18003">
                  <c:v>18003</c:v>
                </c:pt>
                <c:pt idx="18004">
                  <c:v>18004</c:v>
                </c:pt>
                <c:pt idx="18005">
                  <c:v>18005</c:v>
                </c:pt>
                <c:pt idx="18006">
                  <c:v>18006</c:v>
                </c:pt>
                <c:pt idx="18007">
                  <c:v>18007</c:v>
                </c:pt>
                <c:pt idx="18008">
                  <c:v>18008</c:v>
                </c:pt>
                <c:pt idx="18009">
                  <c:v>18009</c:v>
                </c:pt>
                <c:pt idx="18010">
                  <c:v>18010</c:v>
                </c:pt>
                <c:pt idx="18011">
                  <c:v>18011</c:v>
                </c:pt>
                <c:pt idx="18012">
                  <c:v>18012</c:v>
                </c:pt>
                <c:pt idx="18013">
                  <c:v>18013</c:v>
                </c:pt>
                <c:pt idx="18014">
                  <c:v>18014</c:v>
                </c:pt>
                <c:pt idx="18015">
                  <c:v>18015</c:v>
                </c:pt>
                <c:pt idx="18016">
                  <c:v>18016</c:v>
                </c:pt>
                <c:pt idx="18017">
                  <c:v>18017</c:v>
                </c:pt>
                <c:pt idx="18018">
                  <c:v>18018</c:v>
                </c:pt>
                <c:pt idx="18019">
                  <c:v>18019</c:v>
                </c:pt>
                <c:pt idx="18020">
                  <c:v>18020</c:v>
                </c:pt>
                <c:pt idx="18021">
                  <c:v>18021</c:v>
                </c:pt>
                <c:pt idx="18022">
                  <c:v>18022</c:v>
                </c:pt>
                <c:pt idx="18023">
                  <c:v>18023</c:v>
                </c:pt>
                <c:pt idx="18024">
                  <c:v>18024</c:v>
                </c:pt>
                <c:pt idx="18025">
                  <c:v>18025</c:v>
                </c:pt>
                <c:pt idx="18026">
                  <c:v>18026</c:v>
                </c:pt>
                <c:pt idx="18027">
                  <c:v>18027</c:v>
                </c:pt>
                <c:pt idx="18028">
                  <c:v>18028</c:v>
                </c:pt>
                <c:pt idx="18029">
                  <c:v>18029</c:v>
                </c:pt>
                <c:pt idx="18030">
                  <c:v>18030</c:v>
                </c:pt>
                <c:pt idx="18031">
                  <c:v>18031</c:v>
                </c:pt>
                <c:pt idx="18032">
                  <c:v>18032</c:v>
                </c:pt>
                <c:pt idx="18033">
                  <c:v>18033</c:v>
                </c:pt>
                <c:pt idx="18034">
                  <c:v>18034</c:v>
                </c:pt>
                <c:pt idx="18035">
                  <c:v>18035</c:v>
                </c:pt>
                <c:pt idx="18036">
                  <c:v>18036</c:v>
                </c:pt>
                <c:pt idx="18037">
                  <c:v>18037</c:v>
                </c:pt>
                <c:pt idx="18038">
                  <c:v>18038</c:v>
                </c:pt>
                <c:pt idx="18039">
                  <c:v>18039</c:v>
                </c:pt>
                <c:pt idx="18040">
                  <c:v>18040</c:v>
                </c:pt>
                <c:pt idx="18041">
                  <c:v>18041</c:v>
                </c:pt>
                <c:pt idx="18042">
                  <c:v>18042</c:v>
                </c:pt>
                <c:pt idx="18043">
                  <c:v>18043</c:v>
                </c:pt>
                <c:pt idx="18044">
                  <c:v>18044</c:v>
                </c:pt>
                <c:pt idx="18045">
                  <c:v>18045</c:v>
                </c:pt>
                <c:pt idx="18046">
                  <c:v>18046</c:v>
                </c:pt>
                <c:pt idx="18047">
                  <c:v>18047</c:v>
                </c:pt>
                <c:pt idx="18048">
                  <c:v>18048</c:v>
                </c:pt>
                <c:pt idx="18049">
                  <c:v>18049</c:v>
                </c:pt>
                <c:pt idx="18050">
                  <c:v>18050</c:v>
                </c:pt>
                <c:pt idx="18051">
                  <c:v>18051</c:v>
                </c:pt>
                <c:pt idx="18052">
                  <c:v>18052</c:v>
                </c:pt>
                <c:pt idx="18053">
                  <c:v>18053</c:v>
                </c:pt>
                <c:pt idx="18054">
                  <c:v>18054</c:v>
                </c:pt>
                <c:pt idx="18055">
                  <c:v>18055</c:v>
                </c:pt>
                <c:pt idx="18056">
                  <c:v>18056</c:v>
                </c:pt>
                <c:pt idx="18057">
                  <c:v>18057</c:v>
                </c:pt>
                <c:pt idx="18058">
                  <c:v>18058</c:v>
                </c:pt>
                <c:pt idx="18059">
                  <c:v>18059</c:v>
                </c:pt>
                <c:pt idx="18060">
                  <c:v>18060</c:v>
                </c:pt>
                <c:pt idx="18061">
                  <c:v>18061</c:v>
                </c:pt>
                <c:pt idx="18062">
                  <c:v>18062</c:v>
                </c:pt>
                <c:pt idx="18063">
                  <c:v>18063</c:v>
                </c:pt>
                <c:pt idx="18064">
                  <c:v>18064</c:v>
                </c:pt>
                <c:pt idx="18065">
                  <c:v>18065</c:v>
                </c:pt>
                <c:pt idx="18066">
                  <c:v>18066</c:v>
                </c:pt>
                <c:pt idx="18067">
                  <c:v>18067</c:v>
                </c:pt>
                <c:pt idx="18068">
                  <c:v>18068</c:v>
                </c:pt>
                <c:pt idx="18069">
                  <c:v>18069</c:v>
                </c:pt>
                <c:pt idx="18070">
                  <c:v>18070</c:v>
                </c:pt>
                <c:pt idx="18071">
                  <c:v>18071</c:v>
                </c:pt>
                <c:pt idx="18072">
                  <c:v>18072</c:v>
                </c:pt>
                <c:pt idx="18073">
                  <c:v>18073</c:v>
                </c:pt>
                <c:pt idx="18074">
                  <c:v>18074</c:v>
                </c:pt>
                <c:pt idx="18075">
                  <c:v>18075</c:v>
                </c:pt>
                <c:pt idx="18076">
                  <c:v>18076</c:v>
                </c:pt>
                <c:pt idx="18077">
                  <c:v>18077</c:v>
                </c:pt>
                <c:pt idx="18078">
                  <c:v>18078</c:v>
                </c:pt>
                <c:pt idx="18079">
                  <c:v>18079</c:v>
                </c:pt>
                <c:pt idx="18080">
                  <c:v>18080</c:v>
                </c:pt>
                <c:pt idx="18081">
                  <c:v>18081</c:v>
                </c:pt>
                <c:pt idx="18082">
                  <c:v>18082</c:v>
                </c:pt>
                <c:pt idx="18083">
                  <c:v>18083</c:v>
                </c:pt>
                <c:pt idx="18084">
                  <c:v>18084</c:v>
                </c:pt>
                <c:pt idx="18085">
                  <c:v>18085</c:v>
                </c:pt>
                <c:pt idx="18086">
                  <c:v>18086</c:v>
                </c:pt>
                <c:pt idx="18087">
                  <c:v>18087</c:v>
                </c:pt>
                <c:pt idx="18088">
                  <c:v>18088</c:v>
                </c:pt>
                <c:pt idx="18089">
                  <c:v>18089</c:v>
                </c:pt>
                <c:pt idx="18090">
                  <c:v>18090</c:v>
                </c:pt>
                <c:pt idx="18091">
                  <c:v>18091</c:v>
                </c:pt>
                <c:pt idx="18092">
                  <c:v>18092</c:v>
                </c:pt>
                <c:pt idx="18093">
                  <c:v>18093</c:v>
                </c:pt>
                <c:pt idx="18094">
                  <c:v>18094</c:v>
                </c:pt>
                <c:pt idx="18095">
                  <c:v>18095</c:v>
                </c:pt>
                <c:pt idx="18096">
                  <c:v>18096</c:v>
                </c:pt>
                <c:pt idx="18097">
                  <c:v>18097</c:v>
                </c:pt>
                <c:pt idx="18098">
                  <c:v>18098</c:v>
                </c:pt>
                <c:pt idx="18099">
                  <c:v>18099</c:v>
                </c:pt>
                <c:pt idx="18100">
                  <c:v>18100</c:v>
                </c:pt>
                <c:pt idx="18101">
                  <c:v>18101</c:v>
                </c:pt>
                <c:pt idx="18102">
                  <c:v>18102</c:v>
                </c:pt>
                <c:pt idx="18103">
                  <c:v>18103</c:v>
                </c:pt>
                <c:pt idx="18104">
                  <c:v>18104</c:v>
                </c:pt>
                <c:pt idx="18105">
                  <c:v>18105</c:v>
                </c:pt>
                <c:pt idx="18106">
                  <c:v>18106</c:v>
                </c:pt>
                <c:pt idx="18107">
                  <c:v>18107</c:v>
                </c:pt>
                <c:pt idx="18108">
                  <c:v>18108</c:v>
                </c:pt>
                <c:pt idx="18109">
                  <c:v>18109</c:v>
                </c:pt>
                <c:pt idx="18110">
                  <c:v>18110</c:v>
                </c:pt>
                <c:pt idx="18111">
                  <c:v>18111</c:v>
                </c:pt>
                <c:pt idx="18112">
                  <c:v>18112</c:v>
                </c:pt>
                <c:pt idx="18113">
                  <c:v>18113</c:v>
                </c:pt>
                <c:pt idx="18114">
                  <c:v>18114</c:v>
                </c:pt>
                <c:pt idx="18115">
                  <c:v>18115</c:v>
                </c:pt>
                <c:pt idx="18116">
                  <c:v>18116</c:v>
                </c:pt>
                <c:pt idx="18117">
                  <c:v>18117</c:v>
                </c:pt>
                <c:pt idx="18118">
                  <c:v>18118</c:v>
                </c:pt>
                <c:pt idx="18119">
                  <c:v>18119</c:v>
                </c:pt>
                <c:pt idx="18120">
                  <c:v>18120</c:v>
                </c:pt>
                <c:pt idx="18121">
                  <c:v>18121</c:v>
                </c:pt>
                <c:pt idx="18122">
                  <c:v>18122</c:v>
                </c:pt>
                <c:pt idx="18123">
                  <c:v>18123</c:v>
                </c:pt>
                <c:pt idx="18124">
                  <c:v>18124</c:v>
                </c:pt>
                <c:pt idx="18125">
                  <c:v>18125</c:v>
                </c:pt>
                <c:pt idx="18126">
                  <c:v>18126</c:v>
                </c:pt>
                <c:pt idx="18127">
                  <c:v>18127</c:v>
                </c:pt>
                <c:pt idx="18128">
                  <c:v>18128</c:v>
                </c:pt>
                <c:pt idx="18129">
                  <c:v>18129</c:v>
                </c:pt>
                <c:pt idx="18130">
                  <c:v>18130</c:v>
                </c:pt>
                <c:pt idx="18131">
                  <c:v>18131</c:v>
                </c:pt>
                <c:pt idx="18132">
                  <c:v>18132</c:v>
                </c:pt>
                <c:pt idx="18133">
                  <c:v>18133</c:v>
                </c:pt>
                <c:pt idx="18134">
                  <c:v>18134</c:v>
                </c:pt>
                <c:pt idx="18135">
                  <c:v>18135</c:v>
                </c:pt>
                <c:pt idx="18136">
                  <c:v>18136</c:v>
                </c:pt>
                <c:pt idx="18137">
                  <c:v>18137</c:v>
                </c:pt>
                <c:pt idx="18138">
                  <c:v>18138</c:v>
                </c:pt>
                <c:pt idx="18139">
                  <c:v>18139</c:v>
                </c:pt>
                <c:pt idx="18140">
                  <c:v>18140</c:v>
                </c:pt>
                <c:pt idx="18141">
                  <c:v>18141</c:v>
                </c:pt>
                <c:pt idx="18142">
                  <c:v>18142</c:v>
                </c:pt>
                <c:pt idx="18143">
                  <c:v>18143</c:v>
                </c:pt>
                <c:pt idx="18144">
                  <c:v>18144</c:v>
                </c:pt>
                <c:pt idx="18145">
                  <c:v>18145</c:v>
                </c:pt>
                <c:pt idx="18146">
                  <c:v>18146</c:v>
                </c:pt>
                <c:pt idx="18147">
                  <c:v>18147</c:v>
                </c:pt>
                <c:pt idx="18148">
                  <c:v>18148</c:v>
                </c:pt>
                <c:pt idx="18149">
                  <c:v>18149</c:v>
                </c:pt>
                <c:pt idx="18150">
                  <c:v>18150</c:v>
                </c:pt>
                <c:pt idx="18151">
                  <c:v>18151</c:v>
                </c:pt>
                <c:pt idx="18152">
                  <c:v>18152</c:v>
                </c:pt>
                <c:pt idx="18153">
                  <c:v>18153</c:v>
                </c:pt>
                <c:pt idx="18154">
                  <c:v>18154</c:v>
                </c:pt>
                <c:pt idx="18155">
                  <c:v>18155</c:v>
                </c:pt>
                <c:pt idx="18156">
                  <c:v>18156</c:v>
                </c:pt>
                <c:pt idx="18157">
                  <c:v>18157</c:v>
                </c:pt>
                <c:pt idx="18158">
                  <c:v>18158</c:v>
                </c:pt>
                <c:pt idx="18159">
                  <c:v>18159</c:v>
                </c:pt>
                <c:pt idx="18160">
                  <c:v>18160</c:v>
                </c:pt>
                <c:pt idx="18161">
                  <c:v>18161</c:v>
                </c:pt>
                <c:pt idx="18162">
                  <c:v>18162</c:v>
                </c:pt>
                <c:pt idx="18163">
                  <c:v>18163</c:v>
                </c:pt>
                <c:pt idx="18164">
                  <c:v>18164</c:v>
                </c:pt>
                <c:pt idx="18165">
                  <c:v>18165</c:v>
                </c:pt>
                <c:pt idx="18166">
                  <c:v>18166</c:v>
                </c:pt>
                <c:pt idx="18167">
                  <c:v>18167</c:v>
                </c:pt>
                <c:pt idx="18168">
                  <c:v>18168</c:v>
                </c:pt>
                <c:pt idx="18169">
                  <c:v>18169</c:v>
                </c:pt>
                <c:pt idx="18170">
                  <c:v>18170</c:v>
                </c:pt>
                <c:pt idx="18171">
                  <c:v>18171</c:v>
                </c:pt>
                <c:pt idx="18172">
                  <c:v>18172</c:v>
                </c:pt>
                <c:pt idx="18173">
                  <c:v>18173</c:v>
                </c:pt>
                <c:pt idx="18174">
                  <c:v>18174</c:v>
                </c:pt>
                <c:pt idx="18175">
                  <c:v>18175</c:v>
                </c:pt>
                <c:pt idx="18176">
                  <c:v>18176</c:v>
                </c:pt>
                <c:pt idx="18177">
                  <c:v>18177</c:v>
                </c:pt>
                <c:pt idx="18178">
                  <c:v>18178</c:v>
                </c:pt>
                <c:pt idx="18179">
                  <c:v>18179</c:v>
                </c:pt>
                <c:pt idx="18180">
                  <c:v>18180</c:v>
                </c:pt>
                <c:pt idx="18181">
                  <c:v>18181</c:v>
                </c:pt>
                <c:pt idx="18182">
                  <c:v>18182</c:v>
                </c:pt>
                <c:pt idx="18183">
                  <c:v>18183</c:v>
                </c:pt>
                <c:pt idx="18184">
                  <c:v>18184</c:v>
                </c:pt>
                <c:pt idx="18185">
                  <c:v>18185</c:v>
                </c:pt>
                <c:pt idx="18186">
                  <c:v>18186</c:v>
                </c:pt>
                <c:pt idx="18187">
                  <c:v>18187</c:v>
                </c:pt>
                <c:pt idx="18188">
                  <c:v>18188</c:v>
                </c:pt>
                <c:pt idx="18189">
                  <c:v>18189</c:v>
                </c:pt>
                <c:pt idx="18190">
                  <c:v>18190</c:v>
                </c:pt>
                <c:pt idx="18191">
                  <c:v>18191</c:v>
                </c:pt>
                <c:pt idx="18192">
                  <c:v>18192</c:v>
                </c:pt>
                <c:pt idx="18193">
                  <c:v>18193</c:v>
                </c:pt>
                <c:pt idx="18194">
                  <c:v>18194</c:v>
                </c:pt>
                <c:pt idx="18195">
                  <c:v>18195</c:v>
                </c:pt>
                <c:pt idx="18196">
                  <c:v>18196</c:v>
                </c:pt>
                <c:pt idx="18197">
                  <c:v>18197</c:v>
                </c:pt>
                <c:pt idx="18198">
                  <c:v>18198</c:v>
                </c:pt>
                <c:pt idx="18199">
                  <c:v>18199</c:v>
                </c:pt>
                <c:pt idx="18200">
                  <c:v>18200</c:v>
                </c:pt>
                <c:pt idx="18201">
                  <c:v>18201</c:v>
                </c:pt>
                <c:pt idx="18202">
                  <c:v>18202</c:v>
                </c:pt>
                <c:pt idx="18203">
                  <c:v>18203</c:v>
                </c:pt>
                <c:pt idx="18204">
                  <c:v>18204</c:v>
                </c:pt>
                <c:pt idx="18205">
                  <c:v>18205</c:v>
                </c:pt>
                <c:pt idx="18206">
                  <c:v>18206</c:v>
                </c:pt>
                <c:pt idx="18207">
                  <c:v>18207</c:v>
                </c:pt>
                <c:pt idx="18208">
                  <c:v>18208</c:v>
                </c:pt>
                <c:pt idx="18209">
                  <c:v>18209</c:v>
                </c:pt>
                <c:pt idx="18210">
                  <c:v>18210</c:v>
                </c:pt>
                <c:pt idx="18211">
                  <c:v>18211</c:v>
                </c:pt>
                <c:pt idx="18212">
                  <c:v>18212</c:v>
                </c:pt>
                <c:pt idx="18213">
                  <c:v>18213</c:v>
                </c:pt>
                <c:pt idx="18214">
                  <c:v>18214</c:v>
                </c:pt>
                <c:pt idx="18215">
                  <c:v>18215</c:v>
                </c:pt>
                <c:pt idx="18216">
                  <c:v>18216</c:v>
                </c:pt>
                <c:pt idx="18217">
                  <c:v>18217</c:v>
                </c:pt>
                <c:pt idx="18218">
                  <c:v>18218</c:v>
                </c:pt>
                <c:pt idx="18219">
                  <c:v>18219</c:v>
                </c:pt>
                <c:pt idx="18220">
                  <c:v>18220</c:v>
                </c:pt>
                <c:pt idx="18221">
                  <c:v>18221</c:v>
                </c:pt>
                <c:pt idx="18222">
                  <c:v>18222</c:v>
                </c:pt>
                <c:pt idx="18223">
                  <c:v>18223</c:v>
                </c:pt>
                <c:pt idx="18224">
                  <c:v>18224</c:v>
                </c:pt>
                <c:pt idx="18225">
                  <c:v>18225</c:v>
                </c:pt>
                <c:pt idx="18226">
                  <c:v>18226</c:v>
                </c:pt>
                <c:pt idx="18227">
                  <c:v>18227</c:v>
                </c:pt>
                <c:pt idx="18228">
                  <c:v>18228</c:v>
                </c:pt>
                <c:pt idx="18229">
                  <c:v>18229</c:v>
                </c:pt>
                <c:pt idx="18230">
                  <c:v>18230</c:v>
                </c:pt>
                <c:pt idx="18231">
                  <c:v>18231</c:v>
                </c:pt>
                <c:pt idx="18232">
                  <c:v>18232</c:v>
                </c:pt>
                <c:pt idx="18233">
                  <c:v>18233</c:v>
                </c:pt>
                <c:pt idx="18234">
                  <c:v>18234</c:v>
                </c:pt>
                <c:pt idx="18235">
                  <c:v>18235</c:v>
                </c:pt>
                <c:pt idx="18236">
                  <c:v>18236</c:v>
                </c:pt>
                <c:pt idx="18237">
                  <c:v>18237</c:v>
                </c:pt>
                <c:pt idx="18238">
                  <c:v>18238</c:v>
                </c:pt>
                <c:pt idx="18239">
                  <c:v>18239</c:v>
                </c:pt>
                <c:pt idx="18240">
                  <c:v>18240</c:v>
                </c:pt>
                <c:pt idx="18241">
                  <c:v>18241</c:v>
                </c:pt>
                <c:pt idx="18242">
                  <c:v>18242</c:v>
                </c:pt>
                <c:pt idx="18243">
                  <c:v>18243</c:v>
                </c:pt>
                <c:pt idx="18244">
                  <c:v>18244</c:v>
                </c:pt>
                <c:pt idx="18245">
                  <c:v>18245</c:v>
                </c:pt>
                <c:pt idx="18246">
                  <c:v>18246</c:v>
                </c:pt>
                <c:pt idx="18247">
                  <c:v>18247</c:v>
                </c:pt>
                <c:pt idx="18248">
                  <c:v>18248</c:v>
                </c:pt>
                <c:pt idx="18249">
                  <c:v>18249</c:v>
                </c:pt>
                <c:pt idx="18250">
                  <c:v>18250</c:v>
                </c:pt>
                <c:pt idx="18251">
                  <c:v>18251</c:v>
                </c:pt>
                <c:pt idx="18252">
                  <c:v>18252</c:v>
                </c:pt>
                <c:pt idx="18253">
                  <c:v>18253</c:v>
                </c:pt>
                <c:pt idx="18254">
                  <c:v>18254</c:v>
                </c:pt>
                <c:pt idx="18255">
                  <c:v>18255</c:v>
                </c:pt>
                <c:pt idx="18256">
                  <c:v>18256</c:v>
                </c:pt>
                <c:pt idx="18257">
                  <c:v>18257</c:v>
                </c:pt>
                <c:pt idx="18258">
                  <c:v>18258</c:v>
                </c:pt>
                <c:pt idx="18259">
                  <c:v>18259</c:v>
                </c:pt>
                <c:pt idx="18260">
                  <c:v>18260</c:v>
                </c:pt>
                <c:pt idx="18261">
                  <c:v>18261</c:v>
                </c:pt>
                <c:pt idx="18262">
                  <c:v>18262</c:v>
                </c:pt>
              </c:numCache>
            </c:numRef>
          </c:xVal>
          <c:yVal>
            <c:numRef>
              <c:f>'[3]Comparing Interpolation'!$M$3:$M$18267</c:f>
              <c:numCache>
                <c:formatCode>General</c:formatCode>
                <c:ptCount val="18265"/>
                <c:pt idx="1">
                  <c:v>3.2037482819902444E-2</c:v>
                </c:pt>
                <c:pt idx="2">
                  <c:v>3.1946855199485986E-2</c:v>
                </c:pt>
                <c:pt idx="3">
                  <c:v>3.1856227579079584E-2</c:v>
                </c:pt>
                <c:pt idx="4">
                  <c:v>3.1765599958683256E-2</c:v>
                </c:pt>
                <c:pt idx="5">
                  <c:v>3.1674972338256467E-2</c:v>
                </c:pt>
                <c:pt idx="6">
                  <c:v>3.1584344717839753E-2</c:v>
                </c:pt>
                <c:pt idx="7">
                  <c:v>3.1493717097433122E-2</c:v>
                </c:pt>
                <c:pt idx="8">
                  <c:v>3.1617378620521316E-2</c:v>
                </c:pt>
                <c:pt idx="9">
                  <c:v>3.1580323286064478E-2</c:v>
                </c:pt>
                <c:pt idx="10">
                  <c:v>3.1543267951438476E-2</c:v>
                </c:pt>
                <c:pt idx="11">
                  <c:v>3.1506212616967504E-2</c:v>
                </c:pt>
                <c:pt idx="12">
                  <c:v>3.1469157282448944E-2</c:v>
                </c:pt>
                <c:pt idx="13">
                  <c:v>3.143210194788279E-2</c:v>
                </c:pt>
                <c:pt idx="14">
                  <c:v>3.1395046613350103E-2</c:v>
                </c:pt>
                <c:pt idx="15">
                  <c:v>3.1357991278810345E-2</c:v>
                </c:pt>
                <c:pt idx="16">
                  <c:v>3.132093594426353E-2</c:v>
                </c:pt>
                <c:pt idx="17">
                  <c:v>3.1283880609790704E-2</c:v>
                </c:pt>
                <c:pt idx="18">
                  <c:v>3.1246825275229755E-2</c:v>
                </c:pt>
                <c:pt idx="19">
                  <c:v>3.1209769940702271E-2</c:v>
                </c:pt>
                <c:pt idx="20">
                  <c:v>3.1172714606167728E-2</c:v>
                </c:pt>
                <c:pt idx="21">
                  <c:v>3.1135659271626124E-2</c:v>
                </c:pt>
                <c:pt idx="22">
                  <c:v>3.1098603937117979E-2</c:v>
                </c:pt>
                <c:pt idx="23">
                  <c:v>3.1061548602562251E-2</c:v>
                </c:pt>
                <c:pt idx="24">
                  <c:v>3.1024493268080516E-2</c:v>
                </c:pt>
                <c:pt idx="25">
                  <c:v>3.0987437933510664E-2</c:v>
                </c:pt>
                <c:pt idx="26">
                  <c:v>3.0950382599014805E-2</c:v>
                </c:pt>
                <c:pt idx="27">
                  <c:v>3.0913327264430836E-2</c:v>
                </c:pt>
                <c:pt idx="28">
                  <c:v>3.0876271929920859E-2</c:v>
                </c:pt>
                <c:pt idx="29">
                  <c:v>3.0839216595403823E-2</c:v>
                </c:pt>
                <c:pt idx="30">
                  <c:v>3.0802161260879729E-2</c:v>
                </c:pt>
                <c:pt idx="31">
                  <c:v>3.0649443195918509E-2</c:v>
                </c:pt>
                <c:pt idx="32">
                  <c:v>3.0604925749742561E-2</c:v>
                </c:pt>
                <c:pt idx="33">
                  <c:v>3.0560408303565652E-2</c:v>
                </c:pt>
                <c:pt idx="34">
                  <c:v>3.0515890857387786E-2</c:v>
                </c:pt>
                <c:pt idx="35">
                  <c:v>3.0471373411249485E-2</c:v>
                </c:pt>
                <c:pt idx="36">
                  <c:v>3.0426855965069707E-2</c:v>
                </c:pt>
                <c:pt idx="37">
                  <c:v>3.0382338518888972E-2</c:v>
                </c:pt>
                <c:pt idx="38">
                  <c:v>3.0337821072707275E-2</c:v>
                </c:pt>
                <c:pt idx="39">
                  <c:v>3.0293303626565155E-2</c:v>
                </c:pt>
                <c:pt idx="40">
                  <c:v>3.0248786180381557E-2</c:v>
                </c:pt>
                <c:pt idx="41">
                  <c:v>3.0204268734196998E-2</c:v>
                </c:pt>
                <c:pt idx="42">
                  <c:v>3.0159751288092545E-2</c:v>
                </c:pt>
                <c:pt idx="43">
                  <c:v>3.0115233841825028E-2</c:v>
                </c:pt>
                <c:pt idx="44">
                  <c:v>3.007071639571867E-2</c:v>
                </c:pt>
                <c:pt idx="45">
                  <c:v>3.0026198949489782E-2</c:v>
                </c:pt>
                <c:pt idx="46">
                  <c:v>2.9981681503340997E-2</c:v>
                </c:pt>
                <c:pt idx="47">
                  <c:v>2.9937164057191257E-2</c:v>
                </c:pt>
                <c:pt idx="48">
                  <c:v>2.9892646611000044E-2</c:v>
                </c:pt>
                <c:pt idx="49">
                  <c:v>2.9848129164848414E-2</c:v>
                </c:pt>
                <c:pt idx="50">
                  <c:v>2.9803611718655306E-2</c:v>
                </c:pt>
                <c:pt idx="51">
                  <c:v>2.9759094272501774E-2</c:v>
                </c:pt>
                <c:pt idx="52">
                  <c:v>2.9714576826306776E-2</c:v>
                </c:pt>
                <c:pt idx="53">
                  <c:v>2.967005938011083E-2</c:v>
                </c:pt>
                <c:pt idx="54">
                  <c:v>2.9625541933994994E-2</c:v>
                </c:pt>
                <c:pt idx="55">
                  <c:v>2.9581024487837684E-2</c:v>
                </c:pt>
                <c:pt idx="56">
                  <c:v>2.9536507041598378E-2</c:v>
                </c:pt>
                <c:pt idx="57">
                  <c:v>2.949198959547971E-2</c:v>
                </c:pt>
                <c:pt idx="58">
                  <c:v>2.9447472149319573E-2</c:v>
                </c:pt>
                <c:pt idx="59">
                  <c:v>2.9402954703117965E-2</c:v>
                </c:pt>
                <c:pt idx="60">
                  <c:v>2.9358437256955947E-2</c:v>
                </c:pt>
                <c:pt idx="61">
                  <c:v>2.9313919810792982E-2</c:v>
                </c:pt>
                <c:pt idx="62">
                  <c:v>2.9269402364629084E-2</c:v>
                </c:pt>
                <c:pt idx="63">
                  <c:v>2.9224884918423719E-2</c:v>
                </c:pt>
                <c:pt idx="64">
                  <c:v>2.918036747225794E-2</c:v>
                </c:pt>
                <c:pt idx="65">
                  <c:v>2.9135850026131751E-2</c:v>
                </c:pt>
                <c:pt idx="66">
                  <c:v>2.9091332579923572E-2</c:v>
                </c:pt>
                <c:pt idx="67">
                  <c:v>2.9046815133754986E-2</c:v>
                </c:pt>
                <c:pt idx="68">
                  <c:v>2.9002297687585457E-2</c:v>
                </c:pt>
                <c:pt idx="69">
                  <c:v>2.8957780241415002E-2</c:v>
                </c:pt>
                <c:pt idx="70">
                  <c:v>2.8913262795284136E-2</c:v>
                </c:pt>
                <c:pt idx="71">
                  <c:v>2.886874534907128E-2</c:v>
                </c:pt>
                <c:pt idx="72">
                  <c:v>2.8824227902938544E-2</c:v>
                </c:pt>
                <c:pt idx="73">
                  <c:v>2.8779710456723825E-2</c:v>
                </c:pt>
                <c:pt idx="74">
                  <c:v>2.873519301058923E-2</c:v>
                </c:pt>
                <c:pt idx="75">
                  <c:v>2.8690675564372645E-2</c:v>
                </c:pt>
                <c:pt idx="76">
                  <c:v>2.8646158118236186E-2</c:v>
                </c:pt>
                <c:pt idx="77">
                  <c:v>2.8601640672058271E-2</c:v>
                </c:pt>
                <c:pt idx="78">
                  <c:v>2.8557123225879427E-2</c:v>
                </c:pt>
                <c:pt idx="79">
                  <c:v>2.8512605779699652E-2</c:v>
                </c:pt>
                <c:pt idx="80">
                  <c:v>2.8468088333559478E-2</c:v>
                </c:pt>
                <c:pt idx="81">
                  <c:v>2.842357088737785E-2</c:v>
                </c:pt>
                <c:pt idx="82">
                  <c:v>2.8379053441235827E-2</c:v>
                </c:pt>
                <c:pt idx="83">
                  <c:v>2.8334535995011817E-2</c:v>
                </c:pt>
                <c:pt idx="84">
                  <c:v>2.8290018548827414E-2</c:v>
                </c:pt>
                <c:pt idx="85">
                  <c:v>2.8245501102682612E-2</c:v>
                </c:pt>
                <c:pt idx="86">
                  <c:v>2.8200983656536886E-2</c:v>
                </c:pt>
                <c:pt idx="87">
                  <c:v>2.8156466210349708E-2</c:v>
                </c:pt>
                <c:pt idx="88">
                  <c:v>2.811194876416161E-2</c:v>
                </c:pt>
                <c:pt idx="89">
                  <c:v>2.8067431317972586E-2</c:v>
                </c:pt>
                <c:pt idx="90">
                  <c:v>2.8022913871863703E-2</c:v>
                </c:pt>
                <c:pt idx="91">
                  <c:v>2.7978396425632317E-2</c:v>
                </c:pt>
                <c:pt idx="92">
                  <c:v>2.7933878979481054E-2</c:v>
                </c:pt>
                <c:pt idx="93">
                  <c:v>2.8552377055284302E-2</c:v>
                </c:pt>
                <c:pt idx="94">
                  <c:v>2.8522118007432522E-2</c:v>
                </c:pt>
                <c:pt idx="95">
                  <c:v>2.8491858959576632E-2</c:v>
                </c:pt>
                <c:pt idx="96">
                  <c:v>2.8461599911676096E-2</c:v>
                </c:pt>
                <c:pt idx="97">
                  <c:v>2.8431340863893036E-2</c:v>
                </c:pt>
                <c:pt idx="98">
                  <c:v>2.8401081816024815E-2</c:v>
                </c:pt>
                <c:pt idx="99">
                  <c:v>2.837082276815248E-2</c:v>
                </c:pt>
                <c:pt idx="100">
                  <c:v>2.8340563720357093E-2</c:v>
                </c:pt>
                <c:pt idx="101">
                  <c:v>2.8310304672476541E-2</c:v>
                </c:pt>
                <c:pt idx="102">
                  <c:v>2.8280045624632405E-2</c:v>
                </c:pt>
                <c:pt idx="103">
                  <c:v>2.8249786576784161E-2</c:v>
                </c:pt>
                <c:pt idx="104">
                  <c:v>2.8219527528931809E-2</c:v>
                </c:pt>
                <c:pt idx="105">
                  <c:v>2.818926848107535E-2</c:v>
                </c:pt>
                <c:pt idx="106">
                  <c:v>2.8159009433255305E-2</c:v>
                </c:pt>
                <c:pt idx="107">
                  <c:v>2.812875038539063E-2</c:v>
                </c:pt>
                <c:pt idx="108">
                  <c:v>2.8098491337521844E-2</c:v>
                </c:pt>
                <c:pt idx="109">
                  <c:v>2.8068232289689479E-2</c:v>
                </c:pt>
                <c:pt idx="110">
                  <c:v>2.8037973241812477E-2</c:v>
                </c:pt>
                <c:pt idx="111">
                  <c:v>2.8007714194012424E-2</c:v>
                </c:pt>
                <c:pt idx="112">
                  <c:v>2.7977455146167732E-2</c:v>
                </c:pt>
                <c:pt idx="113">
                  <c:v>2.7947196098278414E-2</c:v>
                </c:pt>
                <c:pt idx="114">
                  <c:v>2.7916937050466037E-2</c:v>
                </c:pt>
                <c:pt idx="115">
                  <c:v>2.7886678002609029E-2</c:v>
                </c:pt>
                <c:pt idx="116">
                  <c:v>2.785641895474792E-2</c:v>
                </c:pt>
                <c:pt idx="117">
                  <c:v>2.78261599068827E-2</c:v>
                </c:pt>
                <c:pt idx="118">
                  <c:v>2.7795900859053896E-2</c:v>
                </c:pt>
                <c:pt idx="119">
                  <c:v>2.7765641811220994E-2</c:v>
                </c:pt>
                <c:pt idx="120">
                  <c:v>2.7735382763343457E-2</c:v>
                </c:pt>
                <c:pt idx="121">
                  <c:v>2.770512371554287E-2</c:v>
                </c:pt>
                <c:pt idx="122">
                  <c:v>2.7674864667616591E-2</c:v>
                </c:pt>
                <c:pt idx="123">
                  <c:v>2.7644605619807795E-2</c:v>
                </c:pt>
                <c:pt idx="124">
                  <c:v>2.761434657199489E-2</c:v>
                </c:pt>
                <c:pt idx="125">
                  <c:v>2.7584087524096829E-2</c:v>
                </c:pt>
                <c:pt idx="126">
                  <c:v>2.7553828476235196E-2</c:v>
                </c:pt>
                <c:pt idx="127">
                  <c:v>2.7523569428450502E-2</c:v>
                </c:pt>
                <c:pt idx="128">
                  <c:v>2.7493310380540134E-2</c:v>
                </c:pt>
                <c:pt idx="129">
                  <c:v>2.7463051332706712E-2</c:v>
                </c:pt>
                <c:pt idx="130">
                  <c:v>2.7432792284869181E-2</c:v>
                </c:pt>
                <c:pt idx="131">
                  <c:v>2.7402533236987024E-2</c:v>
                </c:pt>
                <c:pt idx="132">
                  <c:v>2.7372274189141295E-2</c:v>
                </c:pt>
                <c:pt idx="133">
                  <c:v>2.7342015141331985E-2</c:v>
                </c:pt>
                <c:pt idx="134">
                  <c:v>2.7311756093478051E-2</c:v>
                </c:pt>
                <c:pt idx="135">
                  <c:v>2.7281497045579483E-2</c:v>
                </c:pt>
                <c:pt idx="136">
                  <c:v>2.725123799775787E-2</c:v>
                </c:pt>
                <c:pt idx="137">
                  <c:v>2.7220978949932154E-2</c:v>
                </c:pt>
                <c:pt idx="138">
                  <c:v>2.7190719902061809E-2</c:v>
                </c:pt>
                <c:pt idx="139">
                  <c:v>2.7160460854227884E-2</c:v>
                </c:pt>
                <c:pt idx="140">
                  <c:v>2.7130201806389861E-2</c:v>
                </c:pt>
                <c:pt idx="141">
                  <c:v>2.7099942758507214E-2</c:v>
                </c:pt>
                <c:pt idx="142">
                  <c:v>2.7069683710660996E-2</c:v>
                </c:pt>
                <c:pt idx="143">
                  <c:v>2.703942466281067E-2</c:v>
                </c:pt>
                <c:pt idx="144">
                  <c:v>2.700916561499677E-2</c:v>
                </c:pt>
                <c:pt idx="145">
                  <c:v>2.697890656709772E-2</c:v>
                </c:pt>
                <c:pt idx="146">
                  <c:v>2.6948647519316148E-2</c:v>
                </c:pt>
                <c:pt idx="147">
                  <c:v>2.6918388471408903E-2</c:v>
                </c:pt>
                <c:pt idx="148">
                  <c:v>2.6888129423538076E-2</c:v>
                </c:pt>
                <c:pt idx="149">
                  <c:v>2.6857870375703679E-2</c:v>
                </c:pt>
                <c:pt idx="150">
                  <c:v>2.6827611327905711E-2</c:v>
                </c:pt>
                <c:pt idx="151">
                  <c:v>2.6797352280022592E-2</c:v>
                </c:pt>
                <c:pt idx="152">
                  <c:v>2.6767093232135369E-2</c:v>
                </c:pt>
                <c:pt idx="153">
                  <c:v>2.6736834184325108E-2</c:v>
                </c:pt>
                <c:pt idx="154">
                  <c:v>2.6706575136510743E-2</c:v>
                </c:pt>
                <c:pt idx="155">
                  <c:v>2.6676316088611228E-2</c:v>
                </c:pt>
                <c:pt idx="156">
                  <c:v>2.6646057040748142E-2</c:v>
                </c:pt>
                <c:pt idx="157">
                  <c:v>2.6615797992921485E-2</c:v>
                </c:pt>
                <c:pt idx="158">
                  <c:v>2.6585538945050204E-2</c:v>
                </c:pt>
                <c:pt idx="159">
                  <c:v>2.6555279897255882E-2</c:v>
                </c:pt>
                <c:pt idx="160">
                  <c:v>2.6525020849376402E-2</c:v>
                </c:pt>
                <c:pt idx="161">
                  <c:v>2.6494761801492833E-2</c:v>
                </c:pt>
                <c:pt idx="162">
                  <c:v>2.6464502753726742E-2</c:v>
                </c:pt>
                <c:pt idx="163">
                  <c:v>2.6434243705834973E-2</c:v>
                </c:pt>
                <c:pt idx="164">
                  <c:v>2.6403984657979641E-2</c:v>
                </c:pt>
                <c:pt idx="165">
                  <c:v>2.6373725610120208E-2</c:v>
                </c:pt>
                <c:pt idx="166">
                  <c:v>2.6343466562297208E-2</c:v>
                </c:pt>
                <c:pt idx="167">
                  <c:v>2.6313207514429584E-2</c:v>
                </c:pt>
                <c:pt idx="168">
                  <c:v>2.6282948466638922E-2</c:v>
                </c:pt>
                <c:pt idx="169">
                  <c:v>2.6252689418722584E-2</c:v>
                </c:pt>
                <c:pt idx="170">
                  <c:v>2.6222430370842674E-2</c:v>
                </c:pt>
                <c:pt idx="171">
                  <c:v>2.6192171323039724E-2</c:v>
                </c:pt>
                <c:pt idx="172">
                  <c:v>2.6161912275192153E-2</c:v>
                </c:pt>
                <c:pt idx="173">
                  <c:v>2.6131653227340488E-2</c:v>
                </c:pt>
                <c:pt idx="174">
                  <c:v>2.6101394179484729E-2</c:v>
                </c:pt>
                <c:pt idx="175">
                  <c:v>2.6071135131624876E-2</c:v>
                </c:pt>
                <c:pt idx="176">
                  <c:v>2.6040876083801456E-2</c:v>
                </c:pt>
                <c:pt idx="177">
                  <c:v>2.6010617035933416E-2</c:v>
                </c:pt>
                <c:pt idx="178">
                  <c:v>2.5980357988101811E-2</c:v>
                </c:pt>
                <c:pt idx="179">
                  <c:v>2.5950098940225583E-2</c:v>
                </c:pt>
                <c:pt idx="180">
                  <c:v>2.5919839892426313E-2</c:v>
                </c:pt>
                <c:pt idx="181">
                  <c:v>2.5889580844541901E-2</c:v>
                </c:pt>
                <c:pt idx="182">
                  <c:v>2.5506927485862026E-2</c:v>
                </c:pt>
                <c:pt idx="183">
                  <c:v>2.5472795973021409E-2</c:v>
                </c:pt>
                <c:pt idx="184">
                  <c:v>2.5438664460251972E-2</c:v>
                </c:pt>
                <c:pt idx="185">
                  <c:v>2.5404532947432119E-2</c:v>
                </c:pt>
                <c:pt idx="186">
                  <c:v>2.5370401434602396E-2</c:v>
                </c:pt>
                <c:pt idx="187">
                  <c:v>2.5336269921803316E-2</c:v>
                </c:pt>
                <c:pt idx="188">
                  <c:v>2.5302138408994354E-2</c:v>
                </c:pt>
                <c:pt idx="189">
                  <c:v>2.5268006896216048E-2</c:v>
                </c:pt>
                <c:pt idx="190">
                  <c:v>2.5233875383427862E-2</c:v>
                </c:pt>
                <c:pt idx="191">
                  <c:v>2.5199743870589267E-2</c:v>
                </c:pt>
                <c:pt idx="192">
                  <c:v>2.5165612357821849E-2</c:v>
                </c:pt>
                <c:pt idx="193">
                  <c:v>2.513148084500403E-2</c:v>
                </c:pt>
                <c:pt idx="194">
                  <c:v>2.509734933217633E-2</c:v>
                </c:pt>
                <c:pt idx="195">
                  <c:v>2.5063217819419809E-2</c:v>
                </c:pt>
                <c:pt idx="196">
                  <c:v>2.502908630657236E-2</c:v>
                </c:pt>
                <c:pt idx="197">
                  <c:v>2.4994954793755558E-2</c:v>
                </c:pt>
                <c:pt idx="198">
                  <c:v>2.4960823280969408E-2</c:v>
                </c:pt>
                <c:pt idx="199">
                  <c:v>2.4926691768173383E-2</c:v>
                </c:pt>
                <c:pt idx="200">
                  <c:v>2.4892560255367482E-2</c:v>
                </c:pt>
                <c:pt idx="201">
                  <c:v>2.4858428742551706E-2</c:v>
                </c:pt>
                <c:pt idx="202">
                  <c:v>2.4824297229766583E-2</c:v>
                </c:pt>
                <c:pt idx="203">
                  <c:v>2.4790165716971589E-2</c:v>
                </c:pt>
                <c:pt idx="204">
                  <c:v>2.4756034204166718E-2</c:v>
                </c:pt>
                <c:pt idx="205">
                  <c:v>2.4721902691351973E-2</c:v>
                </c:pt>
                <c:pt idx="206">
                  <c:v>2.4687771178527357E-2</c:v>
                </c:pt>
                <c:pt idx="207">
                  <c:v>2.4653639665733387E-2</c:v>
                </c:pt>
                <c:pt idx="208">
                  <c:v>2.4619508152929549E-2</c:v>
                </c:pt>
                <c:pt idx="209">
                  <c:v>2.4585376640156364E-2</c:v>
                </c:pt>
                <c:pt idx="210">
                  <c:v>2.4551245127332779E-2</c:v>
                </c:pt>
                <c:pt idx="211">
                  <c:v>2.4517113614539857E-2</c:v>
                </c:pt>
                <c:pt idx="212">
                  <c:v>2.4482982101737057E-2</c:v>
                </c:pt>
                <c:pt idx="213">
                  <c:v>2.4448850588924383E-2</c:v>
                </c:pt>
                <c:pt idx="214">
                  <c:v>2.4414719076061315E-2</c:v>
                </c:pt>
                <c:pt idx="215">
                  <c:v>2.4380587563309956E-2</c:v>
                </c:pt>
                <c:pt idx="216">
                  <c:v>2.4346456050508201E-2</c:v>
                </c:pt>
                <c:pt idx="217">
                  <c:v>2.4312324537737101E-2</c:v>
                </c:pt>
                <c:pt idx="218">
                  <c:v>2.4278193024875074E-2</c:v>
                </c:pt>
                <c:pt idx="219">
                  <c:v>2.424406151212476E-2</c:v>
                </c:pt>
                <c:pt idx="220">
                  <c:v>2.4209929999283526E-2</c:v>
                </c:pt>
                <c:pt idx="221">
                  <c:v>2.4175798486513474E-2</c:v>
                </c:pt>
                <c:pt idx="222">
                  <c:v>2.4141666973693032E-2</c:v>
                </c:pt>
                <c:pt idx="223">
                  <c:v>2.4107535460862719E-2</c:v>
                </c:pt>
                <c:pt idx="224">
                  <c:v>2.4073403948063062E-2</c:v>
                </c:pt>
                <c:pt idx="225">
                  <c:v>2.4039272435253535E-2</c:v>
                </c:pt>
                <c:pt idx="226">
                  <c:v>2.4005140922474674E-2</c:v>
                </c:pt>
                <c:pt idx="227">
                  <c:v>2.3971009409685936E-2</c:v>
                </c:pt>
                <c:pt idx="228">
                  <c:v>2.3936877896846814E-2</c:v>
                </c:pt>
                <c:pt idx="229">
                  <c:v>2.3902746384038352E-2</c:v>
                </c:pt>
                <c:pt idx="230">
                  <c:v>2.3868614871260543E-2</c:v>
                </c:pt>
                <c:pt idx="231">
                  <c:v>2.383448335843235E-2</c:v>
                </c:pt>
                <c:pt idx="232">
                  <c:v>2.3800351845634813E-2</c:v>
                </c:pt>
                <c:pt idx="233">
                  <c:v>2.3766220332867936E-2</c:v>
                </c:pt>
                <c:pt idx="234">
                  <c:v>2.3732088820010142E-2</c:v>
                </c:pt>
                <c:pt idx="235">
                  <c:v>2.3697957307223537E-2</c:v>
                </c:pt>
                <c:pt idx="236">
                  <c:v>2.3663825794427065E-2</c:v>
                </c:pt>
                <c:pt idx="237">
                  <c:v>2.3629694281620733E-2</c:v>
                </c:pt>
                <c:pt idx="238">
                  <c:v>2.3595562768845064E-2</c:v>
                </c:pt>
                <c:pt idx="239">
                  <c:v>2.3561431256019002E-2</c:v>
                </c:pt>
                <c:pt idx="240">
                  <c:v>2.3527299743223602E-2</c:v>
                </c:pt>
                <c:pt idx="241">
                  <c:v>2.3493168230377816E-2</c:v>
                </c:pt>
                <c:pt idx="242">
                  <c:v>2.3459036717603219E-2</c:v>
                </c:pt>
                <c:pt idx="243">
                  <c:v>2.3424905204818762E-2</c:v>
                </c:pt>
                <c:pt idx="244">
                  <c:v>2.3390773692024438E-2</c:v>
                </c:pt>
                <c:pt idx="245">
                  <c:v>2.335664217917973E-2</c:v>
                </c:pt>
                <c:pt idx="246">
                  <c:v>2.3322510666406209E-2</c:v>
                </c:pt>
                <c:pt idx="247">
                  <c:v>2.3288379153582308E-2</c:v>
                </c:pt>
                <c:pt idx="248">
                  <c:v>2.325424764074854E-2</c:v>
                </c:pt>
                <c:pt idx="249">
                  <c:v>2.3220116127985968E-2</c:v>
                </c:pt>
                <c:pt idx="250">
                  <c:v>2.3185984615173006E-2</c:v>
                </c:pt>
                <c:pt idx="251">
                  <c:v>2.3151853102390714E-2</c:v>
                </c:pt>
                <c:pt idx="252">
                  <c:v>2.3117721589558032E-2</c:v>
                </c:pt>
                <c:pt idx="253">
                  <c:v>2.3083590076756019E-2</c:v>
                </c:pt>
                <c:pt idx="254">
                  <c:v>2.3049458563944147E-2</c:v>
                </c:pt>
                <c:pt idx="255">
                  <c:v>2.3015327051162941E-2</c:v>
                </c:pt>
                <c:pt idx="256">
                  <c:v>2.2981195538331351E-2</c:v>
                </c:pt>
                <c:pt idx="257">
                  <c:v>2.2947064025570955E-2</c:v>
                </c:pt>
                <c:pt idx="258">
                  <c:v>2.2912932512719652E-2</c:v>
                </c:pt>
                <c:pt idx="259">
                  <c:v>2.2878800999939542E-2</c:v>
                </c:pt>
                <c:pt idx="260">
                  <c:v>2.2844669487149576E-2</c:v>
                </c:pt>
                <c:pt idx="261">
                  <c:v>2.2810537974349749E-2</c:v>
                </c:pt>
                <c:pt idx="262">
                  <c:v>2.2776406461499542E-2</c:v>
                </c:pt>
                <c:pt idx="263">
                  <c:v>2.2742274948761056E-2</c:v>
                </c:pt>
                <c:pt idx="264">
                  <c:v>2.2708143435931662E-2</c:v>
                </c:pt>
                <c:pt idx="265">
                  <c:v>2.2674011923132939E-2</c:v>
                </c:pt>
                <c:pt idx="266">
                  <c:v>2.2639880410324362E-2</c:v>
                </c:pt>
                <c:pt idx="267">
                  <c:v>2.2605748897546456E-2</c:v>
                </c:pt>
                <c:pt idx="268">
                  <c:v>2.2571617384718166E-2</c:v>
                </c:pt>
                <c:pt idx="269">
                  <c:v>2.2537485871880023E-2</c:v>
                </c:pt>
                <c:pt idx="270">
                  <c:v>2.2503354359113079E-2</c:v>
                </c:pt>
                <c:pt idx="271">
                  <c:v>2.2469222846295756E-2</c:v>
                </c:pt>
                <c:pt idx="272">
                  <c:v>2.2435091333509103E-2</c:v>
                </c:pt>
                <c:pt idx="273">
                  <c:v>2.2400959820672074E-2</c:v>
                </c:pt>
                <c:pt idx="274">
                  <c:v>2.236682830790624E-2</c:v>
                </c:pt>
                <c:pt idx="275">
                  <c:v>2.2332696795090028E-2</c:v>
                </c:pt>
                <c:pt idx="276">
                  <c:v>2.2298565282263965E-2</c:v>
                </c:pt>
                <c:pt idx="277">
                  <c:v>2.2264433769468576E-2</c:v>
                </c:pt>
                <c:pt idx="278">
                  <c:v>2.2230302256663333E-2</c:v>
                </c:pt>
                <c:pt idx="279">
                  <c:v>2.2196170743848241E-2</c:v>
                </c:pt>
                <c:pt idx="280">
                  <c:v>2.2162039231023296E-2</c:v>
                </c:pt>
                <c:pt idx="281">
                  <c:v>2.2127907718269554E-2</c:v>
                </c:pt>
                <c:pt idx="282">
                  <c:v>2.2093776205465432E-2</c:v>
                </c:pt>
                <c:pt idx="283">
                  <c:v>2.2059644692651464E-2</c:v>
                </c:pt>
                <c:pt idx="284">
                  <c:v>2.2025513179827646E-2</c:v>
                </c:pt>
                <c:pt idx="285">
                  <c:v>2.1991381667034501E-2</c:v>
                </c:pt>
                <c:pt idx="286">
                  <c:v>2.1957250154231507E-2</c:v>
                </c:pt>
                <c:pt idx="287">
                  <c:v>2.1923118641459193E-2</c:v>
                </c:pt>
                <c:pt idx="288">
                  <c:v>2.1888987128636503E-2</c:v>
                </c:pt>
                <c:pt idx="289">
                  <c:v>2.1854855615803963E-2</c:v>
                </c:pt>
                <c:pt idx="290">
                  <c:v>2.1820724103042626E-2</c:v>
                </c:pt>
                <c:pt idx="291">
                  <c:v>2.178659259019039E-2</c:v>
                </c:pt>
                <c:pt idx="292">
                  <c:v>2.1752461077449887E-2</c:v>
                </c:pt>
                <c:pt idx="293">
                  <c:v>2.1718329564618482E-2</c:v>
                </c:pt>
                <c:pt idx="294">
                  <c:v>2.168419805177723E-2</c:v>
                </c:pt>
                <c:pt idx="295">
                  <c:v>2.1650066539047712E-2</c:v>
                </c:pt>
                <c:pt idx="296">
                  <c:v>2.1615935026227294E-2</c:v>
                </c:pt>
                <c:pt idx="297">
                  <c:v>2.158180351339703E-2</c:v>
                </c:pt>
                <c:pt idx="298">
                  <c:v>2.1547672000556919E-2</c:v>
                </c:pt>
                <c:pt idx="299">
                  <c:v>2.1513540487788016E-2</c:v>
                </c:pt>
                <c:pt idx="300">
                  <c:v>2.1479408975009266E-2</c:v>
                </c:pt>
                <c:pt idx="301">
                  <c:v>2.1445277462180147E-2</c:v>
                </c:pt>
                <c:pt idx="302">
                  <c:v>2.1411145949381708E-2</c:v>
                </c:pt>
                <c:pt idx="303">
                  <c:v>2.1377014436573426E-2</c:v>
                </c:pt>
                <c:pt idx="304">
                  <c:v>2.1342882923795822E-2</c:v>
                </c:pt>
                <c:pt idx="305">
                  <c:v>2.1308751410927328E-2</c:v>
                </c:pt>
                <c:pt idx="306">
                  <c:v>2.127461989821109E-2</c:v>
                </c:pt>
                <c:pt idx="307">
                  <c:v>2.1240488385363434E-2</c:v>
                </c:pt>
                <c:pt idx="308">
                  <c:v>2.1206356872546461E-2</c:v>
                </c:pt>
                <c:pt idx="309">
                  <c:v>2.1172225359760169E-2</c:v>
                </c:pt>
                <c:pt idx="310">
                  <c:v>2.1138093846964037E-2</c:v>
                </c:pt>
                <c:pt idx="311">
                  <c:v>2.1103962334158063E-2</c:v>
                </c:pt>
                <c:pt idx="312">
                  <c:v>2.1069830821342245E-2</c:v>
                </c:pt>
                <c:pt idx="313">
                  <c:v>2.1035699308516589E-2</c:v>
                </c:pt>
                <c:pt idx="314">
                  <c:v>2.1001567795762142E-2</c:v>
                </c:pt>
                <c:pt idx="315">
                  <c:v>2.0967436282916804E-2</c:v>
                </c:pt>
                <c:pt idx="316">
                  <c:v>2.0933304770102149E-2</c:v>
                </c:pt>
                <c:pt idx="317">
                  <c:v>2.0899173257358707E-2</c:v>
                </c:pt>
                <c:pt idx="318">
                  <c:v>2.0865041744524374E-2</c:v>
                </c:pt>
                <c:pt idx="319">
                  <c:v>2.08309102316802E-2</c:v>
                </c:pt>
                <c:pt idx="320">
                  <c:v>2.0796778718947768E-2</c:v>
                </c:pt>
                <c:pt idx="321">
                  <c:v>2.0762647206083916E-2</c:v>
                </c:pt>
                <c:pt idx="322">
                  <c:v>2.0728515693291278E-2</c:v>
                </c:pt>
                <c:pt idx="323">
                  <c:v>2.0694384180488801E-2</c:v>
                </c:pt>
                <c:pt idx="324">
                  <c:v>2.0660252667717011E-2</c:v>
                </c:pt>
                <c:pt idx="325">
                  <c:v>2.0626121154894858E-2</c:v>
                </c:pt>
                <c:pt idx="326">
                  <c:v>2.0591989642103396E-2</c:v>
                </c:pt>
                <c:pt idx="327">
                  <c:v>2.0557858129302095E-2</c:v>
                </c:pt>
                <c:pt idx="328">
                  <c:v>2.0523726616450431E-2</c:v>
                </c:pt>
                <c:pt idx="329">
                  <c:v>2.0489595103669982E-2</c:v>
                </c:pt>
                <c:pt idx="330">
                  <c:v>2.0455463590879699E-2</c:v>
                </c:pt>
                <c:pt idx="331">
                  <c:v>2.0421332078039051E-2</c:v>
                </c:pt>
                <c:pt idx="332">
                  <c:v>2.038720056526962E-2</c:v>
                </c:pt>
                <c:pt idx="333">
                  <c:v>2.0353069052490357E-2</c:v>
                </c:pt>
                <c:pt idx="334">
                  <c:v>2.0318937539660728E-2</c:v>
                </c:pt>
                <c:pt idx="335">
                  <c:v>2.0284806026861793E-2</c:v>
                </c:pt>
                <c:pt idx="336">
                  <c:v>2.0250674514053026E-2</c:v>
                </c:pt>
                <c:pt idx="337">
                  <c:v>2.0216543001274945E-2</c:v>
                </c:pt>
                <c:pt idx="338">
                  <c:v>2.018241148844651E-2</c:v>
                </c:pt>
                <c:pt idx="339">
                  <c:v>2.0148279975608238E-2</c:v>
                </c:pt>
                <c:pt idx="340">
                  <c:v>2.0114148462881707E-2</c:v>
                </c:pt>
                <c:pt idx="341">
                  <c:v>2.0080016950023771E-2</c:v>
                </c:pt>
                <c:pt idx="342">
                  <c:v>2.0045885437237055E-2</c:v>
                </c:pt>
                <c:pt idx="343">
                  <c:v>2.0011753924399977E-2</c:v>
                </c:pt>
                <c:pt idx="344">
                  <c:v>1.997762241163412E-2</c:v>
                </c:pt>
                <c:pt idx="345">
                  <c:v>1.9943490898817907E-2</c:v>
                </c:pt>
                <c:pt idx="346">
                  <c:v>1.9909359385991861E-2</c:v>
                </c:pt>
                <c:pt idx="347">
                  <c:v>1.987522787319651E-2</c:v>
                </c:pt>
                <c:pt idx="348">
                  <c:v>1.984109636043185E-2</c:v>
                </c:pt>
                <c:pt idx="349">
                  <c:v>1.9806964847576315E-2</c:v>
                </c:pt>
                <c:pt idx="350">
                  <c:v>1.9772833334832523E-2</c:v>
                </c:pt>
                <c:pt idx="351">
                  <c:v>1.9738701821997849E-2</c:v>
                </c:pt>
                <c:pt idx="352">
                  <c:v>1.9704570309193873E-2</c:v>
                </c:pt>
                <c:pt idx="353">
                  <c:v>1.9670438796420595E-2</c:v>
                </c:pt>
                <c:pt idx="354">
                  <c:v>1.963630728355643E-2</c:v>
                </c:pt>
                <c:pt idx="355">
                  <c:v>1.9602175770763494E-2</c:v>
                </c:pt>
                <c:pt idx="356">
                  <c:v>1.9568044258001252E-2</c:v>
                </c:pt>
                <c:pt idx="357">
                  <c:v>1.9533912745188658E-2</c:v>
                </c:pt>
                <c:pt idx="358">
                  <c:v>1.9499781232406761E-2</c:v>
                </c:pt>
                <c:pt idx="359">
                  <c:v>1.9465649719574509E-2</c:v>
                </c:pt>
                <c:pt idx="360">
                  <c:v>1.9431518206772958E-2</c:v>
                </c:pt>
                <c:pt idx="361">
                  <c:v>1.9397386693921055E-2</c:v>
                </c:pt>
                <c:pt idx="362">
                  <c:v>1.9363255181180903E-2</c:v>
                </c:pt>
                <c:pt idx="363">
                  <c:v>1.9329123668349869E-2</c:v>
                </c:pt>
                <c:pt idx="364">
                  <c:v>1.9294992155509012E-2</c:v>
                </c:pt>
                <c:pt idx="365">
                  <c:v>1.9260860642779907E-2</c:v>
                </c:pt>
                <c:pt idx="366">
                  <c:v>2.3096551910968075E-2</c:v>
                </c:pt>
                <c:pt idx="367">
                  <c:v>2.3083566970742615E-2</c:v>
                </c:pt>
                <c:pt idx="368">
                  <c:v>2.3070582030533318E-2</c:v>
                </c:pt>
                <c:pt idx="369">
                  <c:v>2.3057597090259126E-2</c:v>
                </c:pt>
                <c:pt idx="370">
                  <c:v>2.3044612150041617E-2</c:v>
                </c:pt>
                <c:pt idx="371">
                  <c:v>2.3031627209799746E-2</c:v>
                </c:pt>
                <c:pt idx="372">
                  <c:v>2.3018642269614555E-2</c:v>
                </c:pt>
                <c:pt idx="373">
                  <c:v>2.3005657329364472E-2</c:v>
                </c:pt>
                <c:pt idx="374">
                  <c:v>2.2992672389130553E-2</c:v>
                </c:pt>
                <c:pt idx="375">
                  <c:v>2.2979687448872261E-2</c:v>
                </c:pt>
                <c:pt idx="376">
                  <c:v>2.2966702508670656E-2</c:v>
                </c:pt>
                <c:pt idx="377">
                  <c:v>2.2953717568444686E-2</c:v>
                </c:pt>
                <c:pt idx="378">
                  <c:v>2.2940732628194346E-2</c:v>
                </c:pt>
                <c:pt idx="379">
                  <c:v>2.2927747688000689E-2</c:v>
                </c:pt>
                <c:pt idx="380">
                  <c:v>2.2914762747742144E-2</c:v>
                </c:pt>
                <c:pt idx="381">
                  <c:v>2.2901777807540286E-2</c:v>
                </c:pt>
                <c:pt idx="382">
                  <c:v>2.2888792867273529E-2</c:v>
                </c:pt>
                <c:pt idx="383">
                  <c:v>2.2875807927022939E-2</c:v>
                </c:pt>
                <c:pt idx="384">
                  <c:v>2.2862822986829026E-2</c:v>
                </c:pt>
                <c:pt idx="385">
                  <c:v>2.2849838046610751E-2</c:v>
                </c:pt>
                <c:pt idx="386">
                  <c:v>2.2836853106368106E-2</c:v>
                </c:pt>
                <c:pt idx="387">
                  <c:v>2.2823868166141625E-2</c:v>
                </c:pt>
                <c:pt idx="388">
                  <c:v>2.2810883225890772E-2</c:v>
                </c:pt>
                <c:pt idx="389">
                  <c:v>2.2797898285656083E-2</c:v>
                </c:pt>
                <c:pt idx="390">
                  <c:v>2.2784913345478074E-2</c:v>
                </c:pt>
                <c:pt idx="391">
                  <c:v>2.2771928405235179E-2</c:v>
                </c:pt>
                <c:pt idx="392">
                  <c:v>2.2758943465008438E-2</c:v>
                </c:pt>
                <c:pt idx="393">
                  <c:v>2.2745958524757335E-2</c:v>
                </c:pt>
                <c:pt idx="394">
                  <c:v>2.2732973584522389E-2</c:v>
                </c:pt>
                <c:pt idx="395">
                  <c:v>2.27199886443036E-2</c:v>
                </c:pt>
                <c:pt idx="396">
                  <c:v>2.2707003704060445E-2</c:v>
                </c:pt>
                <c:pt idx="397">
                  <c:v>2.2694018763833451E-2</c:v>
                </c:pt>
                <c:pt idx="398">
                  <c:v>2.2681033823622614E-2</c:v>
                </c:pt>
                <c:pt idx="399">
                  <c:v>2.2668048883387418E-2</c:v>
                </c:pt>
                <c:pt idx="400">
                  <c:v>2.2655063943168376E-2</c:v>
                </c:pt>
                <c:pt idx="401">
                  <c:v>2.2642079002884438E-2</c:v>
                </c:pt>
                <c:pt idx="402">
                  <c:v>2.2629094062697717E-2</c:v>
                </c:pt>
                <c:pt idx="403">
                  <c:v>2.2616109122486624E-2</c:v>
                </c:pt>
                <c:pt idx="404">
                  <c:v>2.2603124182210648E-2</c:v>
                </c:pt>
                <c:pt idx="405">
                  <c:v>2.2590139242031876E-2</c:v>
                </c:pt>
                <c:pt idx="406">
                  <c:v>2.2577154301788215E-2</c:v>
                </c:pt>
                <c:pt idx="407">
                  <c:v>2.2564169361520184E-2</c:v>
                </c:pt>
                <c:pt idx="408">
                  <c:v>2.2551184421349364E-2</c:v>
                </c:pt>
                <c:pt idx="409">
                  <c:v>2.2538199481073128E-2</c:v>
                </c:pt>
                <c:pt idx="410">
                  <c:v>2.2525214540894106E-2</c:v>
                </c:pt>
                <c:pt idx="411">
                  <c:v>2.2512229600609661E-2</c:v>
                </c:pt>
                <c:pt idx="412">
                  <c:v>2.2499244660381904E-2</c:v>
                </c:pt>
                <c:pt idx="413">
                  <c:v>2.2486259720170307E-2</c:v>
                </c:pt>
                <c:pt idx="414">
                  <c:v>2.2473274779934344E-2</c:v>
                </c:pt>
                <c:pt idx="415">
                  <c:v>2.2460289839714539E-2</c:v>
                </c:pt>
                <c:pt idx="416">
                  <c:v>2.2447304899470374E-2</c:v>
                </c:pt>
                <c:pt idx="417">
                  <c:v>2.2434319959282887E-2</c:v>
                </c:pt>
                <c:pt idx="418">
                  <c:v>2.2421335019030507E-2</c:v>
                </c:pt>
                <c:pt idx="419">
                  <c:v>2.2408350078794298E-2</c:v>
                </c:pt>
                <c:pt idx="420">
                  <c:v>2.2395365138533713E-2</c:v>
                </c:pt>
                <c:pt idx="421">
                  <c:v>2.2382380198329811E-2</c:v>
                </c:pt>
                <c:pt idx="422">
                  <c:v>2.2369395258101551E-2</c:v>
                </c:pt>
                <c:pt idx="423">
                  <c:v>2.2356410317889448E-2</c:v>
                </c:pt>
                <c:pt idx="424">
                  <c:v>2.2343425377612452E-2</c:v>
                </c:pt>
                <c:pt idx="425">
                  <c:v>2.2330440437392143E-2</c:v>
                </c:pt>
                <c:pt idx="426">
                  <c:v>2.2317455497187996E-2</c:v>
                </c:pt>
                <c:pt idx="427">
                  <c:v>2.2304470556959475E-2</c:v>
                </c:pt>
                <c:pt idx="428">
                  <c:v>2.2291485616706599E-2</c:v>
                </c:pt>
                <c:pt idx="429">
                  <c:v>2.2278500676510399E-2</c:v>
                </c:pt>
                <c:pt idx="430">
                  <c:v>2.2265515736249311E-2</c:v>
                </c:pt>
                <c:pt idx="431">
                  <c:v>2.2252530796004383E-2</c:v>
                </c:pt>
                <c:pt idx="432">
                  <c:v>2.2239545855816143E-2</c:v>
                </c:pt>
                <c:pt idx="433">
                  <c:v>2.2226560915563007E-2</c:v>
                </c:pt>
                <c:pt idx="434">
                  <c:v>2.2213575975326035E-2</c:v>
                </c:pt>
                <c:pt idx="435">
                  <c:v>2.220059103510522E-2</c:v>
                </c:pt>
                <c:pt idx="436">
                  <c:v>2.2187606094860039E-2</c:v>
                </c:pt>
                <c:pt idx="437">
                  <c:v>2.2174621154671545E-2</c:v>
                </c:pt>
                <c:pt idx="438">
                  <c:v>2.2161636214418159E-2</c:v>
                </c:pt>
                <c:pt idx="439">
                  <c:v>2.2148651274180937E-2</c:v>
                </c:pt>
                <c:pt idx="440">
                  <c:v>2.2135666333959872E-2</c:v>
                </c:pt>
                <c:pt idx="441">
                  <c:v>2.2122681393754964E-2</c:v>
                </c:pt>
                <c:pt idx="442">
                  <c:v>2.2109696453485168E-2</c:v>
                </c:pt>
                <c:pt idx="443">
                  <c:v>2.2096711513272055E-2</c:v>
                </c:pt>
                <c:pt idx="444">
                  <c:v>2.208372657303458E-2</c:v>
                </c:pt>
                <c:pt idx="445">
                  <c:v>2.2070741632813265E-2</c:v>
                </c:pt>
                <c:pt idx="446">
                  <c:v>2.2057756692567584E-2</c:v>
                </c:pt>
                <c:pt idx="447">
                  <c:v>2.2044771752338058E-2</c:v>
                </c:pt>
                <c:pt idx="448">
                  <c:v>2.2031786812165225E-2</c:v>
                </c:pt>
                <c:pt idx="449">
                  <c:v>2.201880187188697E-2</c:v>
                </c:pt>
                <c:pt idx="450">
                  <c:v>2.2005816931665402E-2</c:v>
                </c:pt>
                <c:pt idx="451">
                  <c:v>2.1992831991419472E-2</c:v>
                </c:pt>
                <c:pt idx="452">
                  <c:v>2.1979847051230225E-2</c:v>
                </c:pt>
                <c:pt idx="453">
                  <c:v>2.1966862110976086E-2</c:v>
                </c:pt>
                <c:pt idx="454">
                  <c:v>2.1953877170738108E-2</c:v>
                </c:pt>
                <c:pt idx="455">
                  <c:v>2.1940892230516294E-2</c:v>
                </c:pt>
                <c:pt idx="456">
                  <c:v>2.192790729027011E-2</c:v>
                </c:pt>
                <c:pt idx="457">
                  <c:v>2.1914922350080614E-2</c:v>
                </c:pt>
                <c:pt idx="458">
                  <c:v>2.1901937409826225E-2</c:v>
                </c:pt>
                <c:pt idx="459">
                  <c:v>2.188895246954747E-2</c:v>
                </c:pt>
                <c:pt idx="460">
                  <c:v>2.1875967529365929E-2</c:v>
                </c:pt>
                <c:pt idx="461">
                  <c:v>2.1862982589119499E-2</c:v>
                </c:pt>
                <c:pt idx="462">
                  <c:v>2.1849997648889223E-2</c:v>
                </c:pt>
                <c:pt idx="463">
                  <c:v>2.1837012708634588E-2</c:v>
                </c:pt>
                <c:pt idx="464">
                  <c:v>2.1824027768477163E-2</c:v>
                </c:pt>
                <c:pt idx="465">
                  <c:v>2.1811042828173796E-2</c:v>
                </c:pt>
                <c:pt idx="466">
                  <c:v>2.1798057888008163E-2</c:v>
                </c:pt>
                <c:pt idx="467">
                  <c:v>2.1785072947737117E-2</c:v>
                </c:pt>
                <c:pt idx="468">
                  <c:v>2.1772088007522755E-2</c:v>
                </c:pt>
                <c:pt idx="469">
                  <c:v>2.1759103067284027E-2</c:v>
                </c:pt>
                <c:pt idx="470">
                  <c:v>2.174611812710199E-2</c:v>
                </c:pt>
                <c:pt idx="471">
                  <c:v>2.1733133186814534E-2</c:v>
                </c:pt>
                <c:pt idx="472">
                  <c:v>2.1720148246583762E-2</c:v>
                </c:pt>
                <c:pt idx="473">
                  <c:v>2.1707163306369154E-2</c:v>
                </c:pt>
                <c:pt idx="474">
                  <c:v>2.169417836613018E-2</c:v>
                </c:pt>
                <c:pt idx="475">
                  <c:v>2.1681193425947889E-2</c:v>
                </c:pt>
                <c:pt idx="476">
                  <c:v>2.1668208485660184E-2</c:v>
                </c:pt>
                <c:pt idx="477">
                  <c:v>2.1655223545429165E-2</c:v>
                </c:pt>
                <c:pt idx="478">
                  <c:v>2.1642238605254834E-2</c:v>
                </c:pt>
                <c:pt idx="479">
                  <c:v>2.1629253664975083E-2</c:v>
                </c:pt>
                <c:pt idx="480">
                  <c:v>2.1616268724792546E-2</c:v>
                </c:pt>
                <c:pt idx="481">
                  <c:v>2.1603283784545121E-2</c:v>
                </c:pt>
                <c:pt idx="482">
                  <c:v>2.1590298844313852E-2</c:v>
                </c:pt>
                <c:pt idx="483">
                  <c:v>2.1577313904058221E-2</c:v>
                </c:pt>
                <c:pt idx="484">
                  <c:v>2.1564328963859278E-2</c:v>
                </c:pt>
                <c:pt idx="485">
                  <c:v>2.1551344023595438E-2</c:v>
                </c:pt>
                <c:pt idx="486">
                  <c:v>2.1538359083347763E-2</c:v>
                </c:pt>
                <c:pt idx="487">
                  <c:v>2.1525374143156778E-2</c:v>
                </c:pt>
                <c:pt idx="488">
                  <c:v>2.1512389202900897E-2</c:v>
                </c:pt>
                <c:pt idx="489">
                  <c:v>2.1499404262701704E-2</c:v>
                </c:pt>
                <c:pt idx="490">
                  <c:v>2.1486419322478145E-2</c:v>
                </c:pt>
                <c:pt idx="491">
                  <c:v>2.1473434382230226E-2</c:v>
                </c:pt>
                <c:pt idx="492">
                  <c:v>2.1460449441998462E-2</c:v>
                </c:pt>
                <c:pt idx="493">
                  <c:v>2.1447464501782861E-2</c:v>
                </c:pt>
                <c:pt idx="494">
                  <c:v>2.1434479561542895E-2</c:v>
                </c:pt>
                <c:pt idx="495">
                  <c:v>2.1421494621319093E-2</c:v>
                </c:pt>
                <c:pt idx="496">
                  <c:v>2.1408509681111448E-2</c:v>
                </c:pt>
                <c:pt idx="497">
                  <c:v>2.1395524740838914E-2</c:v>
                </c:pt>
                <c:pt idx="498">
                  <c:v>2.138253980058254E-2</c:v>
                </c:pt>
                <c:pt idx="499">
                  <c:v>2.1369554860423381E-2</c:v>
                </c:pt>
                <c:pt idx="500">
                  <c:v>2.1356569920158802E-2</c:v>
                </c:pt>
                <c:pt idx="501">
                  <c:v>2.1343584979910388E-2</c:v>
                </c:pt>
                <c:pt idx="502">
                  <c:v>2.1330600039718657E-2</c:v>
                </c:pt>
                <c:pt idx="503">
                  <c:v>2.1317615099502564E-2</c:v>
                </c:pt>
                <c:pt idx="504">
                  <c:v>2.1304630159221578E-2</c:v>
                </c:pt>
                <c:pt idx="505">
                  <c:v>2.129164521903781E-2</c:v>
                </c:pt>
                <c:pt idx="506">
                  <c:v>2.1278660278789146E-2</c:v>
                </c:pt>
                <c:pt idx="507">
                  <c:v>2.1265675338556646E-2</c:v>
                </c:pt>
                <c:pt idx="508">
                  <c:v>2.1252690398340306E-2</c:v>
                </c:pt>
                <c:pt idx="509">
                  <c:v>2.1239705458099601E-2</c:v>
                </c:pt>
                <c:pt idx="510">
                  <c:v>2.1226720517875056E-2</c:v>
                </c:pt>
                <c:pt idx="511">
                  <c:v>2.1213735577626149E-2</c:v>
                </c:pt>
                <c:pt idx="512">
                  <c:v>2.1200750637393406E-2</c:v>
                </c:pt>
                <c:pt idx="513">
                  <c:v>2.1187765697176821E-2</c:v>
                </c:pt>
                <c:pt idx="514">
                  <c:v>2.1174780756935869E-2</c:v>
                </c:pt>
                <c:pt idx="515">
                  <c:v>2.1161795816711081E-2</c:v>
                </c:pt>
                <c:pt idx="516">
                  <c:v>2.1148810876502454E-2</c:v>
                </c:pt>
                <c:pt idx="517">
                  <c:v>2.1135825936228939E-2</c:v>
                </c:pt>
                <c:pt idx="518">
                  <c:v>2.1122840996012106E-2</c:v>
                </c:pt>
                <c:pt idx="519">
                  <c:v>2.1109856055811435E-2</c:v>
                </c:pt>
                <c:pt idx="520">
                  <c:v>2.1096871115586405E-2</c:v>
                </c:pt>
                <c:pt idx="521">
                  <c:v>2.1083886175377532E-2</c:v>
                </c:pt>
                <c:pt idx="522">
                  <c:v>2.1070901235063246E-2</c:v>
                </c:pt>
                <c:pt idx="523">
                  <c:v>2.1057916294886694E-2</c:v>
                </c:pt>
                <c:pt idx="524">
                  <c:v>2.1044931354685784E-2</c:v>
                </c:pt>
                <c:pt idx="525">
                  <c:v>2.1031946414419977E-2</c:v>
                </c:pt>
                <c:pt idx="526">
                  <c:v>2.1018961474170338E-2</c:v>
                </c:pt>
                <c:pt idx="527">
                  <c:v>2.1005976533977382E-2</c:v>
                </c:pt>
                <c:pt idx="528">
                  <c:v>2.0992991593719534E-2</c:v>
                </c:pt>
                <c:pt idx="529">
                  <c:v>2.0980006653518377E-2</c:v>
                </c:pt>
                <c:pt idx="530">
                  <c:v>2.0967021713292858E-2</c:v>
                </c:pt>
                <c:pt idx="531">
                  <c:v>2.0954036773002446E-2</c:v>
                </c:pt>
                <c:pt idx="532">
                  <c:v>2.0941051832809247E-2</c:v>
                </c:pt>
                <c:pt idx="533">
                  <c:v>2.0928066892591683E-2</c:v>
                </c:pt>
                <c:pt idx="534">
                  <c:v>2.0915081952349757E-2</c:v>
                </c:pt>
                <c:pt idx="535">
                  <c:v>2.0902097012123991E-2</c:v>
                </c:pt>
                <c:pt idx="536">
                  <c:v>2.0889112071873862E-2</c:v>
                </c:pt>
                <c:pt idx="537">
                  <c:v>2.0876127131680418E-2</c:v>
                </c:pt>
                <c:pt idx="538">
                  <c:v>2.0863142191381561E-2</c:v>
                </c:pt>
                <c:pt idx="539">
                  <c:v>2.0850157251220441E-2</c:v>
                </c:pt>
                <c:pt idx="540">
                  <c:v>2.0837172310953909E-2</c:v>
                </c:pt>
                <c:pt idx="541">
                  <c:v>2.0824187370744061E-2</c:v>
                </c:pt>
                <c:pt idx="542">
                  <c:v>2.0811202430509847E-2</c:v>
                </c:pt>
                <c:pt idx="543">
                  <c:v>2.0798217490291798E-2</c:v>
                </c:pt>
                <c:pt idx="544">
                  <c:v>2.0785232550049385E-2</c:v>
                </c:pt>
                <c:pt idx="545">
                  <c:v>2.0772247609823134E-2</c:v>
                </c:pt>
                <c:pt idx="546">
                  <c:v>2.075926266957252E-2</c:v>
                </c:pt>
                <c:pt idx="547">
                  <c:v>2.0746277729378589E-2</c:v>
                </c:pt>
                <c:pt idx="548">
                  <c:v>2.0733292789119773E-2</c:v>
                </c:pt>
                <c:pt idx="549">
                  <c:v>2.0720307848877118E-2</c:v>
                </c:pt>
                <c:pt idx="550">
                  <c:v>2.0707322908731673E-2</c:v>
                </c:pt>
                <c:pt idx="551">
                  <c:v>2.0694337968399763E-2</c:v>
                </c:pt>
                <c:pt idx="552">
                  <c:v>2.068135302824612E-2</c:v>
                </c:pt>
                <c:pt idx="553">
                  <c:v>2.0668368087946535E-2</c:v>
                </c:pt>
                <c:pt idx="554">
                  <c:v>2.065538314774416E-2</c:v>
                </c:pt>
                <c:pt idx="555">
                  <c:v>2.0642398207517426E-2</c:v>
                </c:pt>
                <c:pt idx="556">
                  <c:v>2.0629413267306853E-2</c:v>
                </c:pt>
                <c:pt idx="557">
                  <c:v>2.0616428327071914E-2</c:v>
                </c:pt>
                <c:pt idx="558">
                  <c:v>2.0603443386853135E-2</c:v>
                </c:pt>
                <c:pt idx="559">
                  <c:v>2.0590458446609998E-2</c:v>
                </c:pt>
                <c:pt idx="560">
                  <c:v>2.0577473506342491E-2</c:v>
                </c:pt>
                <c:pt idx="561">
                  <c:v>2.0564488566172202E-2</c:v>
                </c:pt>
                <c:pt idx="562">
                  <c:v>2.0551503625937023E-2</c:v>
                </c:pt>
                <c:pt idx="563">
                  <c:v>2.0538518685677482E-2</c:v>
                </c:pt>
                <c:pt idx="564">
                  <c:v>2.0525533745434098E-2</c:v>
                </c:pt>
                <c:pt idx="565">
                  <c:v>2.0512548805247405E-2</c:v>
                </c:pt>
                <c:pt idx="566">
                  <c:v>2.0499563864995823E-2</c:v>
                </c:pt>
                <c:pt idx="567">
                  <c:v>2.0486578924760402E-2</c:v>
                </c:pt>
                <c:pt idx="568">
                  <c:v>2.0473593984541145E-2</c:v>
                </c:pt>
                <c:pt idx="569">
                  <c:v>2.0460609044338048E-2</c:v>
                </c:pt>
                <c:pt idx="570">
                  <c:v>2.0447624104070063E-2</c:v>
                </c:pt>
                <c:pt idx="571">
                  <c:v>2.0434639163818238E-2</c:v>
                </c:pt>
                <c:pt idx="572">
                  <c:v>2.0421654223623104E-2</c:v>
                </c:pt>
                <c:pt idx="573">
                  <c:v>2.0408669283403603E-2</c:v>
                </c:pt>
                <c:pt idx="574">
                  <c:v>2.0395684343159741E-2</c:v>
                </c:pt>
                <c:pt idx="575">
                  <c:v>2.0382699402932043E-2</c:v>
                </c:pt>
                <c:pt idx="576">
                  <c:v>2.0369714462679978E-2</c:v>
                </c:pt>
                <c:pt idx="577">
                  <c:v>2.0356729522484605E-2</c:v>
                </c:pt>
                <c:pt idx="578">
                  <c:v>2.0343744582224339E-2</c:v>
                </c:pt>
                <c:pt idx="579">
                  <c:v>2.0330759642020763E-2</c:v>
                </c:pt>
                <c:pt idx="580">
                  <c:v>2.0317774701792822E-2</c:v>
                </c:pt>
                <c:pt idx="581">
                  <c:v>2.0304789761540518E-2</c:v>
                </c:pt>
                <c:pt idx="582">
                  <c:v>2.0291804821344902E-2</c:v>
                </c:pt>
                <c:pt idx="583">
                  <c:v>2.0278819881084396E-2</c:v>
                </c:pt>
                <c:pt idx="584">
                  <c:v>2.0265834940840055E-2</c:v>
                </c:pt>
                <c:pt idx="585">
                  <c:v>2.0252850000652401E-2</c:v>
                </c:pt>
                <c:pt idx="586">
                  <c:v>2.0239865060399858E-2</c:v>
                </c:pt>
                <c:pt idx="587">
                  <c:v>2.0226880120122952E-2</c:v>
                </c:pt>
                <c:pt idx="588">
                  <c:v>2.0213895179943257E-2</c:v>
                </c:pt>
                <c:pt idx="589">
                  <c:v>2.0200910239698677E-2</c:v>
                </c:pt>
                <c:pt idx="590">
                  <c:v>2.018792529947026E-2</c:v>
                </c:pt>
                <c:pt idx="591">
                  <c:v>2.0174940359258001E-2</c:v>
                </c:pt>
                <c:pt idx="592">
                  <c:v>2.0161955419021382E-2</c:v>
                </c:pt>
                <c:pt idx="593">
                  <c:v>2.0148970478800925E-2</c:v>
                </c:pt>
                <c:pt idx="594">
                  <c:v>2.0135985538556105E-2</c:v>
                </c:pt>
                <c:pt idx="595">
                  <c:v>2.0123000598327445E-2</c:v>
                </c:pt>
                <c:pt idx="596">
                  <c:v>2.0110015658114953E-2</c:v>
                </c:pt>
                <c:pt idx="597">
                  <c:v>2.0097030717837569E-2</c:v>
                </c:pt>
                <c:pt idx="598">
                  <c:v>2.0084045777657399E-2</c:v>
                </c:pt>
                <c:pt idx="599">
                  <c:v>2.0071060837371812E-2</c:v>
                </c:pt>
                <c:pt idx="600">
                  <c:v>2.005807589722397E-2</c:v>
                </c:pt>
                <c:pt idx="601">
                  <c:v>2.0045090956930186E-2</c:v>
                </c:pt>
                <c:pt idx="602">
                  <c:v>2.0032106016693089E-2</c:v>
                </c:pt>
                <c:pt idx="603">
                  <c:v>2.0019121076512679E-2</c:v>
                </c:pt>
                <c:pt idx="604">
                  <c:v>2.0006136136267384E-2</c:v>
                </c:pt>
                <c:pt idx="605">
                  <c:v>1.9993151195997726E-2</c:v>
                </c:pt>
                <c:pt idx="606">
                  <c:v>1.9980166255784752E-2</c:v>
                </c:pt>
                <c:pt idx="607">
                  <c:v>1.9967181315547415E-2</c:v>
                </c:pt>
                <c:pt idx="608">
                  <c:v>1.9954196375366769E-2</c:v>
                </c:pt>
                <c:pt idx="609">
                  <c:v>1.9941211435121238E-2</c:v>
                </c:pt>
                <c:pt idx="610">
                  <c:v>1.9928226494891867E-2</c:v>
                </c:pt>
                <c:pt idx="611">
                  <c:v>1.9915241554678657E-2</c:v>
                </c:pt>
                <c:pt idx="612">
                  <c:v>1.9902256614441085E-2</c:v>
                </c:pt>
                <c:pt idx="613">
                  <c:v>1.9889271674179154E-2</c:v>
                </c:pt>
                <c:pt idx="614">
                  <c:v>1.9876286733973906E-2</c:v>
                </c:pt>
                <c:pt idx="615">
                  <c:v>1.9863301793744296E-2</c:v>
                </c:pt>
                <c:pt idx="616">
                  <c:v>1.9850316853490327E-2</c:v>
                </c:pt>
                <c:pt idx="617">
                  <c:v>1.9837331913252515E-2</c:v>
                </c:pt>
                <c:pt idx="618">
                  <c:v>1.9824346973071397E-2</c:v>
                </c:pt>
                <c:pt idx="619">
                  <c:v>1.9811362032784864E-2</c:v>
                </c:pt>
                <c:pt idx="620">
                  <c:v>1.9798377092595545E-2</c:v>
                </c:pt>
                <c:pt idx="621">
                  <c:v>1.9785392152341336E-2</c:v>
                </c:pt>
                <c:pt idx="622">
                  <c:v>1.9772407212103292E-2</c:v>
                </c:pt>
                <c:pt idx="623">
                  <c:v>1.9759422271921932E-2</c:v>
                </c:pt>
                <c:pt idx="624">
                  <c:v>1.9746437331675689E-2</c:v>
                </c:pt>
                <c:pt idx="625">
                  <c:v>1.9733452391405084E-2</c:v>
                </c:pt>
                <c:pt idx="626">
                  <c:v>1.9720467451231689E-2</c:v>
                </c:pt>
                <c:pt idx="627">
                  <c:v>1.9707482510952883E-2</c:v>
                </c:pt>
                <c:pt idx="628">
                  <c:v>1.9694497570730767E-2</c:v>
                </c:pt>
                <c:pt idx="629">
                  <c:v>1.9681512630524811E-2</c:v>
                </c:pt>
                <c:pt idx="630">
                  <c:v>1.9668527690253967E-2</c:v>
                </c:pt>
                <c:pt idx="631">
                  <c:v>1.9655542750080336E-2</c:v>
                </c:pt>
                <c:pt idx="632">
                  <c:v>1.9642557809801293E-2</c:v>
                </c:pt>
                <c:pt idx="633">
                  <c:v>1.9629572869578941E-2</c:v>
                </c:pt>
                <c:pt idx="634">
                  <c:v>1.961658792937275E-2</c:v>
                </c:pt>
                <c:pt idx="635">
                  <c:v>1.9603602989142196E-2</c:v>
                </c:pt>
                <c:pt idx="636">
                  <c:v>1.9590618048927807E-2</c:v>
                </c:pt>
                <c:pt idx="637">
                  <c:v>1.9577633108689055E-2</c:v>
                </c:pt>
                <c:pt idx="638">
                  <c:v>1.956464816842594E-2</c:v>
                </c:pt>
                <c:pt idx="639">
                  <c:v>1.9551663228219517E-2</c:v>
                </c:pt>
                <c:pt idx="640">
                  <c:v>1.9538678288029254E-2</c:v>
                </c:pt>
                <c:pt idx="641">
                  <c:v>1.9525693347733578E-2</c:v>
                </c:pt>
                <c:pt idx="642">
                  <c:v>1.9512708407535117E-2</c:v>
                </c:pt>
                <c:pt idx="643">
                  <c:v>1.9499723467271766E-2</c:v>
                </c:pt>
                <c:pt idx="644">
                  <c:v>1.9486738527105633E-2</c:v>
                </c:pt>
                <c:pt idx="645">
                  <c:v>1.9473753586834085E-2</c:v>
                </c:pt>
                <c:pt idx="646">
                  <c:v>1.9460768646619223E-2</c:v>
                </c:pt>
                <c:pt idx="647">
                  <c:v>1.9447783706420529E-2</c:v>
                </c:pt>
                <c:pt idx="648">
                  <c:v>1.943479876611642E-2</c:v>
                </c:pt>
                <c:pt idx="649">
                  <c:v>1.9421813825909524E-2</c:v>
                </c:pt>
                <c:pt idx="650">
                  <c:v>1.9408828885718793E-2</c:v>
                </c:pt>
                <c:pt idx="651">
                  <c:v>1.9395843945463172E-2</c:v>
                </c:pt>
                <c:pt idx="652">
                  <c:v>1.9382859005183193E-2</c:v>
                </c:pt>
                <c:pt idx="653">
                  <c:v>1.9369874065000427E-2</c:v>
                </c:pt>
                <c:pt idx="654">
                  <c:v>1.9356889124752773E-2</c:v>
                </c:pt>
                <c:pt idx="655">
                  <c:v>1.9343904184521282E-2</c:v>
                </c:pt>
                <c:pt idx="656">
                  <c:v>1.9330919244346479E-2</c:v>
                </c:pt>
                <c:pt idx="657">
                  <c:v>1.9317934304066264E-2</c:v>
                </c:pt>
                <c:pt idx="658">
                  <c:v>1.9304949363842739E-2</c:v>
                </c:pt>
                <c:pt idx="659">
                  <c:v>1.9291964423594852E-2</c:v>
                </c:pt>
                <c:pt idx="660">
                  <c:v>1.9278979483363129E-2</c:v>
                </c:pt>
                <c:pt idx="661">
                  <c:v>1.9265994543147567E-2</c:v>
                </c:pt>
                <c:pt idx="662">
                  <c:v>1.9253009602948169E-2</c:v>
                </c:pt>
                <c:pt idx="663">
                  <c:v>1.9240024662683885E-2</c:v>
                </c:pt>
                <c:pt idx="664">
                  <c:v>1.9227039722476288E-2</c:v>
                </c:pt>
                <c:pt idx="665">
                  <c:v>1.9214054782284856E-2</c:v>
                </c:pt>
                <c:pt idx="666">
                  <c:v>1.9201069841988015E-2</c:v>
                </c:pt>
                <c:pt idx="667">
                  <c:v>1.9188084901747861E-2</c:v>
                </c:pt>
                <c:pt idx="668">
                  <c:v>1.9175099961564392E-2</c:v>
                </c:pt>
                <c:pt idx="669">
                  <c:v>1.916211502131604E-2</c:v>
                </c:pt>
                <c:pt idx="670">
                  <c:v>1.9149130081083852E-2</c:v>
                </c:pt>
                <c:pt idx="671">
                  <c:v>1.9136145140867825E-2</c:v>
                </c:pt>
                <c:pt idx="672">
                  <c:v>1.9123160200627438E-2</c:v>
                </c:pt>
                <c:pt idx="673">
                  <c:v>1.9110175260403213E-2</c:v>
                </c:pt>
                <c:pt idx="674">
                  <c:v>1.9097190320154629E-2</c:v>
                </c:pt>
                <c:pt idx="675">
                  <c:v>1.9084205379922205E-2</c:v>
                </c:pt>
                <c:pt idx="676">
                  <c:v>1.9071220439705949E-2</c:v>
                </c:pt>
                <c:pt idx="677">
                  <c:v>1.9058235499505853E-2</c:v>
                </c:pt>
                <c:pt idx="678">
                  <c:v>1.9045250559240869E-2</c:v>
                </c:pt>
                <c:pt idx="679">
                  <c:v>1.9032265619032578E-2</c:v>
                </c:pt>
                <c:pt idx="680">
                  <c:v>1.9019280678759402E-2</c:v>
                </c:pt>
                <c:pt idx="681">
                  <c:v>1.9006295738583433E-2</c:v>
                </c:pt>
                <c:pt idx="682">
                  <c:v>1.8993310798342582E-2</c:v>
                </c:pt>
                <c:pt idx="683">
                  <c:v>1.8980325858077372E-2</c:v>
                </c:pt>
                <c:pt idx="684">
                  <c:v>1.896734091786885E-2</c:v>
                </c:pt>
                <c:pt idx="685">
                  <c:v>1.8954355977676487E-2</c:v>
                </c:pt>
                <c:pt idx="686">
                  <c:v>1.894137103741924E-2</c:v>
                </c:pt>
                <c:pt idx="687">
                  <c:v>1.892838609717816E-2</c:v>
                </c:pt>
                <c:pt idx="688">
                  <c:v>1.891540115695324E-2</c:v>
                </c:pt>
                <c:pt idx="689">
                  <c:v>1.8902416216744485E-2</c:v>
                </c:pt>
                <c:pt idx="690">
                  <c:v>1.8889431276511371E-2</c:v>
                </c:pt>
                <c:pt idx="691">
                  <c:v>1.8876446336294418E-2</c:v>
                </c:pt>
                <c:pt idx="692">
                  <c:v>1.8863461396012582E-2</c:v>
                </c:pt>
                <c:pt idx="693">
                  <c:v>1.885047645578743E-2</c:v>
                </c:pt>
                <c:pt idx="694">
                  <c:v>1.8837491515578446E-2</c:v>
                </c:pt>
                <c:pt idx="695">
                  <c:v>1.8824506575304573E-2</c:v>
                </c:pt>
                <c:pt idx="696">
                  <c:v>1.8811521635127917E-2</c:v>
                </c:pt>
                <c:pt idx="697">
                  <c:v>1.8798536694886372E-2</c:v>
                </c:pt>
                <c:pt idx="698">
                  <c:v>1.8785551754660994E-2</c:v>
                </c:pt>
                <c:pt idx="699">
                  <c:v>1.8772566814451778E-2</c:v>
                </c:pt>
                <c:pt idx="700">
                  <c:v>1.8759581874177676E-2</c:v>
                </c:pt>
                <c:pt idx="701">
                  <c:v>1.8746596933960264E-2</c:v>
                </c:pt>
                <c:pt idx="702">
                  <c:v>1.873361199371849E-2</c:v>
                </c:pt>
                <c:pt idx="703">
                  <c:v>1.8720627053533407E-2</c:v>
                </c:pt>
                <c:pt idx="704">
                  <c:v>1.8707642113283435E-2</c:v>
                </c:pt>
                <c:pt idx="705">
                  <c:v>1.869465717304963E-2</c:v>
                </c:pt>
                <c:pt idx="706">
                  <c:v>1.8681672232791463E-2</c:v>
                </c:pt>
                <c:pt idx="707">
                  <c:v>1.866868729263051E-2</c:v>
                </c:pt>
                <c:pt idx="708">
                  <c:v>1.8655702352323618E-2</c:v>
                </c:pt>
                <c:pt idx="709">
                  <c:v>1.864271741215447E-2</c:v>
                </c:pt>
                <c:pt idx="710">
                  <c:v>1.862973247187991E-2</c:v>
                </c:pt>
                <c:pt idx="711">
                  <c:v>1.861674753166204E-2</c:v>
                </c:pt>
                <c:pt idx="712">
                  <c:v>1.8603762591419808E-2</c:v>
                </c:pt>
                <c:pt idx="713">
                  <c:v>1.8590777651234264E-2</c:v>
                </c:pt>
                <c:pt idx="714">
                  <c:v>1.857779271094331E-2</c:v>
                </c:pt>
                <c:pt idx="715">
                  <c:v>1.8564807770749571E-2</c:v>
                </c:pt>
                <c:pt idx="716">
                  <c:v>1.8551822830490946E-2</c:v>
                </c:pt>
                <c:pt idx="717">
                  <c:v>1.8538837890289012E-2</c:v>
                </c:pt>
                <c:pt idx="718">
                  <c:v>1.8525852950062711E-2</c:v>
                </c:pt>
                <c:pt idx="719">
                  <c:v>1.8512868009812056E-2</c:v>
                </c:pt>
                <c:pt idx="720">
                  <c:v>1.8499883069618087E-2</c:v>
                </c:pt>
                <c:pt idx="721">
                  <c:v>1.8486898129318707E-2</c:v>
                </c:pt>
                <c:pt idx="722">
                  <c:v>1.847391318915707E-2</c:v>
                </c:pt>
                <c:pt idx="723">
                  <c:v>1.8460928248890021E-2</c:v>
                </c:pt>
                <c:pt idx="724">
                  <c:v>1.844794330867966E-2</c:v>
                </c:pt>
                <c:pt idx="725">
                  <c:v>1.8434958368444939E-2</c:v>
                </c:pt>
                <c:pt idx="726">
                  <c:v>1.8421973428185856E-2</c:v>
                </c:pt>
                <c:pt idx="727">
                  <c:v>1.8408988487983464E-2</c:v>
                </c:pt>
                <c:pt idx="728">
                  <c:v>1.8396003547756713E-2</c:v>
                </c:pt>
                <c:pt idx="729">
                  <c:v>1.8383018607546125E-2</c:v>
                </c:pt>
                <c:pt idx="730">
                  <c:v>1.8370033667270649E-2</c:v>
                </c:pt>
                <c:pt idx="731">
                  <c:v>2.2721067587720821E-2</c:v>
                </c:pt>
                <c:pt idx="732">
                  <c:v>2.2720022507547521E-2</c:v>
                </c:pt>
                <c:pt idx="733">
                  <c:v>2.2718977427417738E-2</c:v>
                </c:pt>
                <c:pt idx="734">
                  <c:v>2.2717932347290949E-2</c:v>
                </c:pt>
                <c:pt idx="735">
                  <c:v>2.2716887267086094E-2</c:v>
                </c:pt>
                <c:pt idx="736">
                  <c:v>2.271584218696529E-2</c:v>
                </c:pt>
                <c:pt idx="737">
                  <c:v>2.2714797106806951E-2</c:v>
                </c:pt>
                <c:pt idx="738">
                  <c:v>2.2713752026651605E-2</c:v>
                </c:pt>
                <c:pt idx="739">
                  <c:v>2.2712706946580299E-2</c:v>
                </c:pt>
                <c:pt idx="740">
                  <c:v>2.2711661866390408E-2</c:v>
                </c:pt>
                <c:pt idx="741">
                  <c:v>2.2710616786244042E-2</c:v>
                </c:pt>
                <c:pt idx="742">
                  <c:v>2.2709571706060135E-2</c:v>
                </c:pt>
                <c:pt idx="743">
                  <c:v>2.2708526625960276E-2</c:v>
                </c:pt>
                <c:pt idx="744">
                  <c:v>2.2707481545782355E-2</c:v>
                </c:pt>
                <c:pt idx="745">
                  <c:v>2.2706436465647954E-2</c:v>
                </c:pt>
                <c:pt idx="746">
                  <c:v>2.2705391385516544E-2</c:v>
                </c:pt>
                <c:pt idx="747">
                  <c:v>2.2704346305347602E-2</c:v>
                </c:pt>
                <c:pt idx="748">
                  <c:v>2.2703301225181653E-2</c:v>
                </c:pt>
                <c:pt idx="749">
                  <c:v>2.2702256145099745E-2</c:v>
                </c:pt>
                <c:pt idx="750">
                  <c:v>2.2701211064899255E-2</c:v>
                </c:pt>
                <c:pt idx="751">
                  <c:v>2.2700165984742279E-2</c:v>
                </c:pt>
                <c:pt idx="752">
                  <c:v>2.2699120904628826E-2</c:v>
                </c:pt>
                <c:pt idx="753">
                  <c:v>2.2698075824477835E-2</c:v>
                </c:pt>
                <c:pt idx="754">
                  <c:v>2.2697030744329837E-2</c:v>
                </c:pt>
                <c:pt idx="755">
                  <c:v>2.2695985664225364E-2</c:v>
                </c:pt>
                <c:pt idx="756">
                  <c:v>2.2694940584042825E-2</c:v>
                </c:pt>
                <c:pt idx="757">
                  <c:v>2.2693895503903806E-2</c:v>
                </c:pt>
                <c:pt idx="758">
                  <c:v>2.2692850423727252E-2</c:v>
                </c:pt>
                <c:pt idx="759">
                  <c:v>2.2691805343594218E-2</c:v>
                </c:pt>
                <c:pt idx="760">
                  <c:v>2.2690760263504701E-2</c:v>
                </c:pt>
                <c:pt idx="761">
                  <c:v>2.2689715183296599E-2</c:v>
                </c:pt>
                <c:pt idx="762">
                  <c:v>2.2688670103172538E-2</c:v>
                </c:pt>
                <c:pt idx="763">
                  <c:v>2.2687625023051477E-2</c:v>
                </c:pt>
                <c:pt idx="764">
                  <c:v>2.268657994285235E-2</c:v>
                </c:pt>
                <c:pt idx="765">
                  <c:v>2.2685534862737267E-2</c:v>
                </c:pt>
                <c:pt idx="766">
                  <c:v>2.2684489782584655E-2</c:v>
                </c:pt>
                <c:pt idx="767">
                  <c:v>2.2683444702475557E-2</c:v>
                </c:pt>
                <c:pt idx="768">
                  <c:v>2.26823996222884E-2</c:v>
                </c:pt>
                <c:pt idx="769">
                  <c:v>2.2681354542144767E-2</c:v>
                </c:pt>
                <c:pt idx="770">
                  <c:v>2.2680309462004122E-2</c:v>
                </c:pt>
                <c:pt idx="771">
                  <c:v>2.267926438186647E-2</c:v>
                </c:pt>
                <c:pt idx="772">
                  <c:v>2.2678219301691279E-2</c:v>
                </c:pt>
                <c:pt idx="773">
                  <c:v>2.2677174221559612E-2</c:v>
                </c:pt>
                <c:pt idx="774">
                  <c:v>2.2676129141430936E-2</c:v>
                </c:pt>
                <c:pt idx="775">
                  <c:v>2.2675084061264728E-2</c:v>
                </c:pt>
                <c:pt idx="776">
                  <c:v>2.267403898114204E-2</c:v>
                </c:pt>
                <c:pt idx="777">
                  <c:v>2.2672993900941286E-2</c:v>
                </c:pt>
                <c:pt idx="778">
                  <c:v>2.2671948820824583E-2</c:v>
                </c:pt>
                <c:pt idx="779">
                  <c:v>2.2670903740710863E-2</c:v>
                </c:pt>
                <c:pt idx="780">
                  <c:v>2.2669858660519092E-2</c:v>
                </c:pt>
                <c:pt idx="781">
                  <c:v>2.2668813580411364E-2</c:v>
                </c:pt>
                <c:pt idx="782">
                  <c:v>2.2667768500266097E-2</c:v>
                </c:pt>
                <c:pt idx="783">
                  <c:v>2.2666723420083301E-2</c:v>
                </c:pt>
                <c:pt idx="784">
                  <c:v>2.2665678339984549E-2</c:v>
                </c:pt>
                <c:pt idx="785">
                  <c:v>2.2664633259807738E-2</c:v>
                </c:pt>
                <c:pt idx="786">
                  <c:v>2.2663588179633921E-2</c:v>
                </c:pt>
                <c:pt idx="787">
                  <c:v>2.2662543099544141E-2</c:v>
                </c:pt>
                <c:pt idx="788">
                  <c:v>2.2661498019376308E-2</c:v>
                </c:pt>
                <c:pt idx="789">
                  <c:v>2.2660452939211463E-2</c:v>
                </c:pt>
                <c:pt idx="790">
                  <c:v>2.2659407859049616E-2</c:v>
                </c:pt>
                <c:pt idx="791">
                  <c:v>2.2658362778971809E-2</c:v>
                </c:pt>
                <c:pt idx="792">
                  <c:v>2.2657317698775416E-2</c:v>
                </c:pt>
                <c:pt idx="793">
                  <c:v>2.2656272618622544E-2</c:v>
                </c:pt>
                <c:pt idx="794">
                  <c:v>2.2655227538513189E-2</c:v>
                </c:pt>
                <c:pt idx="795">
                  <c:v>2.2654182458325772E-2</c:v>
                </c:pt>
                <c:pt idx="796">
                  <c:v>2.2653137378181878E-2</c:v>
                </c:pt>
                <c:pt idx="797">
                  <c:v>2.2652092298081496E-2</c:v>
                </c:pt>
                <c:pt idx="798">
                  <c:v>2.2651047217903064E-2</c:v>
                </c:pt>
                <c:pt idx="799">
                  <c:v>2.265000213776814E-2</c:v>
                </c:pt>
                <c:pt idx="800">
                  <c:v>2.2648957057595689E-2</c:v>
                </c:pt>
                <c:pt idx="801">
                  <c:v>2.2647911977466757E-2</c:v>
                </c:pt>
                <c:pt idx="802">
                  <c:v>2.2646866897340811E-2</c:v>
                </c:pt>
                <c:pt idx="803">
                  <c:v>2.2645821817177336E-2</c:v>
                </c:pt>
                <c:pt idx="804">
                  <c:v>2.2644776737057379E-2</c:v>
                </c:pt>
                <c:pt idx="805">
                  <c:v>2.2643731656859362E-2</c:v>
                </c:pt>
                <c:pt idx="806">
                  <c:v>2.2642686576745386E-2</c:v>
                </c:pt>
                <c:pt idx="807">
                  <c:v>2.2641641496593878E-2</c:v>
                </c:pt>
                <c:pt idx="808">
                  <c:v>2.2640596416445367E-2</c:v>
                </c:pt>
                <c:pt idx="809">
                  <c:v>2.2639551336299843E-2</c:v>
                </c:pt>
                <c:pt idx="810">
                  <c:v>2.2638506256157313E-2</c:v>
                </c:pt>
                <c:pt idx="811">
                  <c:v>2.2637461176017774E-2</c:v>
                </c:pt>
                <c:pt idx="812">
                  <c:v>2.263641609588123E-2</c:v>
                </c:pt>
                <c:pt idx="813">
                  <c:v>2.2635371015707156E-2</c:v>
                </c:pt>
                <c:pt idx="814">
                  <c:v>2.2634325935576596E-2</c:v>
                </c:pt>
                <c:pt idx="815">
                  <c:v>2.26332808554085E-2</c:v>
                </c:pt>
                <c:pt idx="816">
                  <c:v>2.2632235775283921E-2</c:v>
                </c:pt>
                <c:pt idx="817">
                  <c:v>2.2631190695121813E-2</c:v>
                </c:pt>
                <c:pt idx="818">
                  <c:v>2.2630145615003223E-2</c:v>
                </c:pt>
                <c:pt idx="819">
                  <c:v>2.262910053480657E-2</c:v>
                </c:pt>
                <c:pt idx="820">
                  <c:v>2.2628055454693968E-2</c:v>
                </c:pt>
                <c:pt idx="821">
                  <c:v>2.2627010374584353E-2</c:v>
                </c:pt>
                <c:pt idx="822">
                  <c:v>2.2625965294437202E-2</c:v>
                </c:pt>
                <c:pt idx="823">
                  <c:v>2.2624920214252522E-2</c:v>
                </c:pt>
                <c:pt idx="824">
                  <c:v>2.2623875134111359E-2</c:v>
                </c:pt>
                <c:pt idx="825">
                  <c:v>2.2622830054013717E-2</c:v>
                </c:pt>
                <c:pt idx="826">
                  <c:v>2.2621784973797486E-2</c:v>
                </c:pt>
                <c:pt idx="827">
                  <c:v>2.2620739893665299E-2</c:v>
                </c:pt>
                <c:pt idx="828">
                  <c:v>2.2619694813495579E-2</c:v>
                </c:pt>
                <c:pt idx="829">
                  <c:v>2.26186497334099E-2</c:v>
                </c:pt>
                <c:pt idx="830">
                  <c:v>2.2617604653205642E-2</c:v>
                </c:pt>
                <c:pt idx="831">
                  <c:v>2.2616559573085424E-2</c:v>
                </c:pt>
                <c:pt idx="832">
                  <c:v>2.2615514492927674E-2</c:v>
                </c:pt>
                <c:pt idx="833">
                  <c:v>2.2614469412813441E-2</c:v>
                </c:pt>
                <c:pt idx="834">
                  <c:v>2.2613424332621149E-2</c:v>
                </c:pt>
                <c:pt idx="835">
                  <c:v>2.2612379252553428E-2</c:v>
                </c:pt>
                <c:pt idx="836">
                  <c:v>2.2611334172367124E-2</c:v>
                </c:pt>
                <c:pt idx="837">
                  <c:v>2.2610289092183808E-2</c:v>
                </c:pt>
                <c:pt idx="838">
                  <c:v>2.2609244012044012E-2</c:v>
                </c:pt>
                <c:pt idx="839">
                  <c:v>2.2608198931947734E-2</c:v>
                </c:pt>
                <c:pt idx="840">
                  <c:v>2.2607153851773396E-2</c:v>
                </c:pt>
                <c:pt idx="841">
                  <c:v>2.2606108771642579E-2</c:v>
                </c:pt>
                <c:pt idx="842">
                  <c:v>2.260506369147422E-2</c:v>
                </c:pt>
                <c:pt idx="843">
                  <c:v>2.2604018611308861E-2</c:v>
                </c:pt>
                <c:pt idx="844">
                  <c:v>2.260297353118702E-2</c:v>
                </c:pt>
                <c:pt idx="845">
                  <c:v>2.2601928451068173E-2</c:v>
                </c:pt>
                <c:pt idx="846">
                  <c:v>2.2600883370911786E-2</c:v>
                </c:pt>
                <c:pt idx="847">
                  <c:v>2.2599838290758394E-2</c:v>
                </c:pt>
                <c:pt idx="848">
                  <c:v>2.2598793210567469E-2</c:v>
                </c:pt>
                <c:pt idx="849">
                  <c:v>2.2597748130460588E-2</c:v>
                </c:pt>
                <c:pt idx="850">
                  <c:v>2.2596703050356701E-2</c:v>
                </c:pt>
                <c:pt idx="851">
                  <c:v>2.2595657970134228E-2</c:v>
                </c:pt>
                <c:pt idx="852">
                  <c:v>2.2594612889995799E-2</c:v>
                </c:pt>
                <c:pt idx="853">
                  <c:v>2.2593567809900884E-2</c:v>
                </c:pt>
                <c:pt idx="854">
                  <c:v>2.2592522729727917E-2</c:v>
                </c:pt>
                <c:pt idx="855">
                  <c:v>2.2591477649557937E-2</c:v>
                </c:pt>
                <c:pt idx="856">
                  <c:v>2.2590432569431475E-2</c:v>
                </c:pt>
                <c:pt idx="857">
                  <c:v>2.2589387489308006E-2</c:v>
                </c:pt>
                <c:pt idx="858">
                  <c:v>2.2588342409147005E-2</c:v>
                </c:pt>
                <c:pt idx="859">
                  <c:v>2.2587297329029522E-2</c:v>
                </c:pt>
                <c:pt idx="860">
                  <c:v>2.2586252248833982E-2</c:v>
                </c:pt>
                <c:pt idx="861">
                  <c:v>2.258520716872248E-2</c:v>
                </c:pt>
                <c:pt idx="862">
                  <c:v>2.2584162088573452E-2</c:v>
                </c:pt>
                <c:pt idx="863">
                  <c:v>2.2583117008427408E-2</c:v>
                </c:pt>
                <c:pt idx="864">
                  <c:v>2.2582071928243835E-2</c:v>
                </c:pt>
                <c:pt idx="865">
                  <c:v>2.2581026848144305E-2</c:v>
                </c:pt>
                <c:pt idx="866">
                  <c:v>2.2579981767966717E-2</c:v>
                </c:pt>
                <c:pt idx="867">
                  <c:v>2.2578936687832646E-2</c:v>
                </c:pt>
                <c:pt idx="868">
                  <c:v>2.2577891607701565E-2</c:v>
                </c:pt>
                <c:pt idx="869">
                  <c:v>2.2576846527532956E-2</c:v>
                </c:pt>
                <c:pt idx="870">
                  <c:v>2.257580144740786E-2</c:v>
                </c:pt>
                <c:pt idx="871">
                  <c:v>2.2574756367245236E-2</c:v>
                </c:pt>
                <c:pt idx="872">
                  <c:v>2.2573711287085598E-2</c:v>
                </c:pt>
                <c:pt idx="873">
                  <c:v>2.2572666206969485E-2</c:v>
                </c:pt>
                <c:pt idx="874">
                  <c:v>2.2571621126775306E-2</c:v>
                </c:pt>
                <c:pt idx="875">
                  <c:v>2.2570576046665174E-2</c:v>
                </c:pt>
                <c:pt idx="876">
                  <c:v>2.2569530966517509E-2</c:v>
                </c:pt>
                <c:pt idx="877">
                  <c:v>2.2568485886332309E-2</c:v>
                </c:pt>
                <c:pt idx="878">
                  <c:v>2.2567440806231152E-2</c:v>
                </c:pt>
                <c:pt idx="879">
                  <c:v>2.2566395726092467E-2</c:v>
                </c:pt>
                <c:pt idx="880">
                  <c:v>2.2565350645916242E-2</c:v>
                </c:pt>
                <c:pt idx="881">
                  <c:v>2.2564305565783538E-2</c:v>
                </c:pt>
                <c:pt idx="882">
                  <c:v>2.2563260485613301E-2</c:v>
                </c:pt>
                <c:pt idx="883">
                  <c:v>2.2562215405527108E-2</c:v>
                </c:pt>
                <c:pt idx="884">
                  <c:v>2.2561170325362857E-2</c:v>
                </c:pt>
                <c:pt idx="885">
                  <c:v>2.2560125245201592E-2</c:v>
                </c:pt>
                <c:pt idx="886">
                  <c:v>2.2559080165083855E-2</c:v>
                </c:pt>
                <c:pt idx="887">
                  <c:v>2.2558035084888049E-2</c:v>
                </c:pt>
                <c:pt idx="888">
                  <c:v>2.255699000481682E-2</c:v>
                </c:pt>
                <c:pt idx="889">
                  <c:v>2.2555944924586475E-2</c:v>
                </c:pt>
                <c:pt idx="890">
                  <c:v>2.2554899844480704E-2</c:v>
                </c:pt>
                <c:pt idx="891">
                  <c:v>2.2553854764296867E-2</c:v>
                </c:pt>
                <c:pt idx="892">
                  <c:v>2.2552809684156554E-2</c:v>
                </c:pt>
                <c:pt idx="893">
                  <c:v>2.2551764604059759E-2</c:v>
                </c:pt>
                <c:pt idx="894">
                  <c:v>2.2550719523925431E-2</c:v>
                </c:pt>
                <c:pt idx="895">
                  <c:v>2.2549674443753567E-2</c:v>
                </c:pt>
                <c:pt idx="896">
                  <c:v>2.2548629363584694E-2</c:v>
                </c:pt>
                <c:pt idx="897">
                  <c:v>2.2547584283459342E-2</c:v>
                </c:pt>
                <c:pt idx="898">
                  <c:v>2.254653920325593E-2</c:v>
                </c:pt>
                <c:pt idx="899">
                  <c:v>2.2545494123177086E-2</c:v>
                </c:pt>
                <c:pt idx="900">
                  <c:v>2.2544449042979659E-2</c:v>
                </c:pt>
                <c:pt idx="901">
                  <c:v>2.254340396286628E-2</c:v>
                </c:pt>
                <c:pt idx="902">
                  <c:v>2.2542358882715358E-2</c:v>
                </c:pt>
                <c:pt idx="903">
                  <c:v>2.2541313802567436E-2</c:v>
                </c:pt>
                <c:pt idx="904">
                  <c:v>2.2540268722422502E-2</c:v>
                </c:pt>
                <c:pt idx="905">
                  <c:v>2.2539223642280563E-2</c:v>
                </c:pt>
                <c:pt idx="906">
                  <c:v>2.2538178562141613E-2</c:v>
                </c:pt>
                <c:pt idx="907">
                  <c:v>2.2537133482005658E-2</c:v>
                </c:pt>
                <c:pt idx="908">
                  <c:v>2.2536088401832171E-2</c:v>
                </c:pt>
                <c:pt idx="909">
                  <c:v>2.2535043321702201E-2</c:v>
                </c:pt>
                <c:pt idx="910">
                  <c:v>2.2533998241575221E-2</c:v>
                </c:pt>
                <c:pt idx="911">
                  <c:v>2.2532953161410709E-2</c:v>
                </c:pt>
                <c:pt idx="912">
                  <c:v>2.2531908081289718E-2</c:v>
                </c:pt>
                <c:pt idx="913">
                  <c:v>2.2530863001090664E-2</c:v>
                </c:pt>
                <c:pt idx="914">
                  <c:v>2.2529817920975654E-2</c:v>
                </c:pt>
                <c:pt idx="915">
                  <c:v>2.2528772840823112E-2</c:v>
                </c:pt>
                <c:pt idx="916">
                  <c:v>2.252772776067356E-2</c:v>
                </c:pt>
                <c:pt idx="917">
                  <c:v>2.2526682680486475E-2</c:v>
                </c:pt>
                <c:pt idx="918">
                  <c:v>2.2525637600383439E-2</c:v>
                </c:pt>
                <c:pt idx="919">
                  <c:v>2.2524592520242862E-2</c:v>
                </c:pt>
                <c:pt idx="920">
                  <c:v>2.2523547440105283E-2</c:v>
                </c:pt>
                <c:pt idx="921">
                  <c:v>2.2522502359970692E-2</c:v>
                </c:pt>
                <c:pt idx="922">
                  <c:v>2.2521457279758048E-2</c:v>
                </c:pt>
                <c:pt idx="923">
                  <c:v>2.2520412199669968E-2</c:v>
                </c:pt>
                <c:pt idx="924">
                  <c:v>2.2519367119463306E-2</c:v>
                </c:pt>
                <c:pt idx="925">
                  <c:v>2.2518322039340684E-2</c:v>
                </c:pt>
                <c:pt idx="926">
                  <c:v>2.2517276959221056E-2</c:v>
                </c:pt>
                <c:pt idx="927">
                  <c:v>2.2516231879063899E-2</c:v>
                </c:pt>
                <c:pt idx="928">
                  <c:v>2.2515186798950253E-2</c:v>
                </c:pt>
                <c:pt idx="929">
                  <c:v>2.2514141718758551E-2</c:v>
                </c:pt>
                <c:pt idx="930">
                  <c:v>2.2513096638610369E-2</c:v>
                </c:pt>
                <c:pt idx="931">
                  <c:v>2.2512051558465182E-2</c:v>
                </c:pt>
                <c:pt idx="932">
                  <c:v>2.2511006478322982E-2</c:v>
                </c:pt>
                <c:pt idx="933">
                  <c:v>2.2509961398183776E-2</c:v>
                </c:pt>
                <c:pt idx="934">
                  <c:v>2.2508916318047557E-2</c:v>
                </c:pt>
                <c:pt idx="935">
                  <c:v>2.2507871237914336E-2</c:v>
                </c:pt>
                <c:pt idx="936">
                  <c:v>2.2506826157743579E-2</c:v>
                </c:pt>
                <c:pt idx="937">
                  <c:v>2.2505781077575816E-2</c:v>
                </c:pt>
                <c:pt idx="938">
                  <c:v>2.2504735997492097E-2</c:v>
                </c:pt>
                <c:pt idx="939">
                  <c:v>2.2503690917289796E-2</c:v>
                </c:pt>
                <c:pt idx="940">
                  <c:v>2.2502645837212062E-2</c:v>
                </c:pt>
                <c:pt idx="941">
                  <c:v>2.2501600757015738E-2</c:v>
                </c:pt>
                <c:pt idx="942">
                  <c:v>2.2500555676903462E-2</c:v>
                </c:pt>
                <c:pt idx="943">
                  <c:v>2.2499510596713127E-2</c:v>
                </c:pt>
                <c:pt idx="944">
                  <c:v>2.2498465516566313E-2</c:v>
                </c:pt>
                <c:pt idx="945">
                  <c:v>2.2497420436463016E-2</c:v>
                </c:pt>
                <c:pt idx="946">
                  <c:v>2.2496375356281652E-2</c:v>
                </c:pt>
                <c:pt idx="947">
                  <c:v>2.249533027618434E-2</c:v>
                </c:pt>
                <c:pt idx="948">
                  <c:v>2.2494285196008969E-2</c:v>
                </c:pt>
                <c:pt idx="949">
                  <c:v>2.2493240115877115E-2</c:v>
                </c:pt>
                <c:pt idx="950">
                  <c:v>2.2492195035667198E-2</c:v>
                </c:pt>
                <c:pt idx="951">
                  <c:v>2.2491149955581852E-2</c:v>
                </c:pt>
                <c:pt idx="952">
                  <c:v>2.249010487541845E-2</c:v>
                </c:pt>
                <c:pt idx="953">
                  <c:v>2.2489059795258039E-2</c:v>
                </c:pt>
                <c:pt idx="954">
                  <c:v>2.2488014715141141E-2</c:v>
                </c:pt>
                <c:pt idx="955">
                  <c:v>2.2486969634986715E-2</c:v>
                </c:pt>
                <c:pt idx="956">
                  <c:v>2.2485924554835279E-2</c:v>
                </c:pt>
                <c:pt idx="957">
                  <c:v>2.2484879474686838E-2</c:v>
                </c:pt>
                <c:pt idx="958">
                  <c:v>2.2483834394541387E-2</c:v>
                </c:pt>
                <c:pt idx="959">
                  <c:v>2.2482789314398934E-2</c:v>
                </c:pt>
                <c:pt idx="960">
                  <c:v>2.2481744234218941E-2</c:v>
                </c:pt>
                <c:pt idx="961">
                  <c:v>2.2480699154122992E-2</c:v>
                </c:pt>
                <c:pt idx="962">
                  <c:v>2.2479654073948988E-2</c:v>
                </c:pt>
                <c:pt idx="963">
                  <c:v>2.2478608993777967E-2</c:v>
                </c:pt>
                <c:pt idx="964">
                  <c:v>2.2477563913650474E-2</c:v>
                </c:pt>
                <c:pt idx="965">
                  <c:v>2.2476518833566494E-2</c:v>
                </c:pt>
                <c:pt idx="966">
                  <c:v>2.247547375336393E-2</c:v>
                </c:pt>
                <c:pt idx="967">
                  <c:v>2.2474428673204889E-2</c:v>
                </c:pt>
                <c:pt idx="968">
                  <c:v>2.2473383593089362E-2</c:v>
                </c:pt>
                <c:pt idx="969">
                  <c:v>2.2472338512976826E-2</c:v>
                </c:pt>
                <c:pt idx="970">
                  <c:v>2.2471293432745707E-2</c:v>
                </c:pt>
                <c:pt idx="971">
                  <c:v>2.2470248352639159E-2</c:v>
                </c:pt>
                <c:pt idx="972">
                  <c:v>2.2469203272495075E-2</c:v>
                </c:pt>
                <c:pt idx="973">
                  <c:v>2.2468158192353982E-2</c:v>
                </c:pt>
                <c:pt idx="974">
                  <c:v>2.2467113112215879E-2</c:v>
                </c:pt>
                <c:pt idx="975">
                  <c:v>2.2466068032080774E-2</c:v>
                </c:pt>
                <c:pt idx="976">
                  <c:v>2.2465022951908133E-2</c:v>
                </c:pt>
                <c:pt idx="977">
                  <c:v>2.246397787173849E-2</c:v>
                </c:pt>
                <c:pt idx="978">
                  <c:v>2.2462932791652887E-2</c:v>
                </c:pt>
                <c:pt idx="979">
                  <c:v>2.2461887711448695E-2</c:v>
                </c:pt>
                <c:pt idx="980">
                  <c:v>2.2460842631328547E-2</c:v>
                </c:pt>
                <c:pt idx="981">
                  <c:v>2.2459797551170869E-2</c:v>
                </c:pt>
                <c:pt idx="982">
                  <c:v>2.2458752471056709E-2</c:v>
                </c:pt>
                <c:pt idx="983">
                  <c:v>2.245770739086449E-2</c:v>
                </c:pt>
                <c:pt idx="984">
                  <c:v>2.2456662310756312E-2</c:v>
                </c:pt>
                <c:pt idx="985">
                  <c:v>2.2455617230610608E-2</c:v>
                </c:pt>
                <c:pt idx="986">
                  <c:v>2.2454572150427364E-2</c:v>
                </c:pt>
                <c:pt idx="987">
                  <c:v>2.2453527070287638E-2</c:v>
                </c:pt>
                <c:pt idx="988">
                  <c:v>2.2452481990191436E-2</c:v>
                </c:pt>
                <c:pt idx="989">
                  <c:v>2.2451436910017167E-2</c:v>
                </c:pt>
                <c:pt idx="990">
                  <c:v>2.2450391829886417E-2</c:v>
                </c:pt>
                <c:pt idx="991">
                  <c:v>2.2449346749677614E-2</c:v>
                </c:pt>
                <c:pt idx="992">
                  <c:v>2.2448301669593374E-2</c:v>
                </c:pt>
                <c:pt idx="993">
                  <c:v>2.2447256589390552E-2</c:v>
                </c:pt>
                <c:pt idx="994">
                  <c:v>2.2446211509271775E-2</c:v>
                </c:pt>
                <c:pt idx="995">
                  <c:v>2.2445166429155988E-2</c:v>
                </c:pt>
                <c:pt idx="996">
                  <c:v>2.2444121348962145E-2</c:v>
                </c:pt>
                <c:pt idx="997">
                  <c:v>2.2443076268852342E-2</c:v>
                </c:pt>
                <c:pt idx="998">
                  <c:v>2.2442031188664481E-2</c:v>
                </c:pt>
                <c:pt idx="999">
                  <c:v>2.2440986108560667E-2</c:v>
                </c:pt>
                <c:pt idx="1000">
                  <c:v>2.243994102837879E-2</c:v>
                </c:pt>
                <c:pt idx="1001">
                  <c:v>2.2438895948280958E-2</c:v>
                </c:pt>
                <c:pt idx="1002">
                  <c:v>2.2437850868145589E-2</c:v>
                </c:pt>
                <c:pt idx="1003">
                  <c:v>2.2436805787932168E-2</c:v>
                </c:pt>
                <c:pt idx="1004">
                  <c:v>2.2435760707802788E-2</c:v>
                </c:pt>
                <c:pt idx="1005">
                  <c:v>2.2434715627676398E-2</c:v>
                </c:pt>
                <c:pt idx="1006">
                  <c:v>2.2433670547552999E-2</c:v>
                </c:pt>
                <c:pt idx="1007">
                  <c:v>2.2432625467351544E-2</c:v>
                </c:pt>
                <c:pt idx="1008">
                  <c:v>2.243158038727466E-2</c:v>
                </c:pt>
                <c:pt idx="1009">
                  <c:v>2.2430535307079186E-2</c:v>
                </c:pt>
                <c:pt idx="1010">
                  <c:v>2.242949022696776E-2</c:v>
                </c:pt>
                <c:pt idx="1011">
                  <c:v>2.2428445146778275E-2</c:v>
                </c:pt>
                <c:pt idx="1012">
                  <c:v>2.2427400066672831E-2</c:v>
                </c:pt>
                <c:pt idx="1013">
                  <c:v>2.242635498648933E-2</c:v>
                </c:pt>
                <c:pt idx="1014">
                  <c:v>2.2425309906349347E-2</c:v>
                </c:pt>
                <c:pt idx="1015">
                  <c:v>2.2424264826171832E-2</c:v>
                </c:pt>
                <c:pt idx="1016">
                  <c:v>2.2423219746078357E-2</c:v>
                </c:pt>
                <c:pt idx="1017">
                  <c:v>2.2422174665906829E-2</c:v>
                </c:pt>
                <c:pt idx="1018">
                  <c:v>2.2421129585819339E-2</c:v>
                </c:pt>
                <c:pt idx="1019">
                  <c:v>2.2420084505613263E-2</c:v>
                </c:pt>
                <c:pt idx="1020">
                  <c:v>2.2419039425450708E-2</c:v>
                </c:pt>
                <c:pt idx="1021">
                  <c:v>2.2417994345372196E-2</c:v>
                </c:pt>
                <c:pt idx="1022">
                  <c:v>2.2416949265175099E-2</c:v>
                </c:pt>
                <c:pt idx="1023">
                  <c:v>2.2415904185102576E-2</c:v>
                </c:pt>
                <c:pt idx="1024">
                  <c:v>2.2414859104870934E-2</c:v>
                </c:pt>
                <c:pt idx="1025">
                  <c:v>2.2413814024763869E-2</c:v>
                </c:pt>
                <c:pt idx="1026">
                  <c:v>2.2412768944619264E-2</c:v>
                </c:pt>
                <c:pt idx="1027">
                  <c:v>2.2411723864477658E-2</c:v>
                </c:pt>
                <c:pt idx="1028">
                  <c:v>2.2410678784339041E-2</c:v>
                </c:pt>
                <c:pt idx="1029">
                  <c:v>2.2409633704162889E-2</c:v>
                </c:pt>
                <c:pt idx="1030">
                  <c:v>2.2408588624030255E-2</c:v>
                </c:pt>
                <c:pt idx="1031">
                  <c:v>2.2407543543900618E-2</c:v>
                </c:pt>
                <c:pt idx="1032">
                  <c:v>2.2406498463773968E-2</c:v>
                </c:pt>
                <c:pt idx="1033">
                  <c:v>2.2405453383569265E-2</c:v>
                </c:pt>
                <c:pt idx="1034">
                  <c:v>2.2404408303448604E-2</c:v>
                </c:pt>
                <c:pt idx="1035">
                  <c:v>2.2403363223290406E-2</c:v>
                </c:pt>
                <c:pt idx="1036">
                  <c:v>2.2402318143135203E-2</c:v>
                </c:pt>
                <c:pt idx="1037">
                  <c:v>2.2401273063023513E-2</c:v>
                </c:pt>
                <c:pt idx="1038">
                  <c:v>2.2400227982833767E-2</c:v>
                </c:pt>
                <c:pt idx="1039">
                  <c:v>2.2399182902728069E-2</c:v>
                </c:pt>
                <c:pt idx="1040">
                  <c:v>2.2398137822584832E-2</c:v>
                </c:pt>
                <c:pt idx="1041">
                  <c:v>2.2397092742363539E-2</c:v>
                </c:pt>
                <c:pt idx="1042">
                  <c:v>2.2396047662266817E-2</c:v>
                </c:pt>
                <c:pt idx="1043">
                  <c:v>2.2395002582132555E-2</c:v>
                </c:pt>
                <c:pt idx="1044">
                  <c:v>2.2393957502001294E-2</c:v>
                </c:pt>
                <c:pt idx="1045">
                  <c:v>2.2392912421791967E-2</c:v>
                </c:pt>
                <c:pt idx="1046">
                  <c:v>2.2391867341666687E-2</c:v>
                </c:pt>
                <c:pt idx="1047">
                  <c:v>2.2390822261584922E-2</c:v>
                </c:pt>
                <c:pt idx="1048">
                  <c:v>2.2389777181384574E-2</c:v>
                </c:pt>
                <c:pt idx="1049">
                  <c:v>2.2388732101227746E-2</c:v>
                </c:pt>
                <c:pt idx="1050">
                  <c:v>2.238768702107391E-2</c:v>
                </c:pt>
                <c:pt idx="1051">
                  <c:v>2.2386641940963591E-2</c:v>
                </c:pt>
                <c:pt idx="1052">
                  <c:v>2.2385596860815739E-2</c:v>
                </c:pt>
                <c:pt idx="1053">
                  <c:v>2.2384551780630348E-2</c:v>
                </c:pt>
                <c:pt idx="1054">
                  <c:v>2.2383506700529011E-2</c:v>
                </c:pt>
                <c:pt idx="1055">
                  <c:v>2.2382461620349608E-2</c:v>
                </c:pt>
                <c:pt idx="1056">
                  <c:v>2.2381416540213726E-2</c:v>
                </c:pt>
                <c:pt idx="1057">
                  <c:v>2.2380371460080834E-2</c:v>
                </c:pt>
                <c:pt idx="1058">
                  <c:v>2.2379326379950933E-2</c:v>
                </c:pt>
                <c:pt idx="1059">
                  <c:v>2.237828129982403E-2</c:v>
                </c:pt>
                <c:pt idx="1060">
                  <c:v>2.2377236219619061E-2</c:v>
                </c:pt>
                <c:pt idx="1061">
                  <c:v>2.2376191139498139E-2</c:v>
                </c:pt>
                <c:pt idx="1062">
                  <c:v>2.2375146059380211E-2</c:v>
                </c:pt>
                <c:pt idx="1063">
                  <c:v>2.2374100979224747E-2</c:v>
                </c:pt>
                <c:pt idx="1064">
                  <c:v>2.2373055899031748E-2</c:v>
                </c:pt>
                <c:pt idx="1065">
                  <c:v>2.2372010818922795E-2</c:v>
                </c:pt>
                <c:pt idx="1066">
                  <c:v>2.2370965738776314E-2</c:v>
                </c:pt>
                <c:pt idx="1067">
                  <c:v>2.236992065863282E-2</c:v>
                </c:pt>
                <c:pt idx="1068">
                  <c:v>2.2368875578451793E-2</c:v>
                </c:pt>
                <c:pt idx="1069">
                  <c:v>2.2367830498314284E-2</c:v>
                </c:pt>
                <c:pt idx="1070">
                  <c:v>2.2366785418179765E-2</c:v>
                </c:pt>
                <c:pt idx="1071">
                  <c:v>2.2365740338007714E-2</c:v>
                </c:pt>
                <c:pt idx="1072">
                  <c:v>2.2364695257879184E-2</c:v>
                </c:pt>
                <c:pt idx="1073">
                  <c:v>2.2363650177794167E-2</c:v>
                </c:pt>
                <c:pt idx="1074">
                  <c:v>2.2362605097550045E-2</c:v>
                </c:pt>
                <c:pt idx="1075">
                  <c:v>2.2361560017471017E-2</c:v>
                </c:pt>
                <c:pt idx="1076">
                  <c:v>2.2360514937273399E-2</c:v>
                </c:pt>
                <c:pt idx="1077">
                  <c:v>2.2359469857200356E-2</c:v>
                </c:pt>
                <c:pt idx="1078">
                  <c:v>2.23584247769682E-2</c:v>
                </c:pt>
                <c:pt idx="1079">
                  <c:v>2.2357379696901141E-2</c:v>
                </c:pt>
                <c:pt idx="1080">
                  <c:v>2.2356334616715497E-2</c:v>
                </c:pt>
                <c:pt idx="1081">
                  <c:v>2.2355289536573369E-2</c:v>
                </c:pt>
                <c:pt idx="1082">
                  <c:v>2.2354244456434233E-2</c:v>
                </c:pt>
                <c:pt idx="1083">
                  <c:v>2.2353199376298091E-2</c:v>
                </c:pt>
                <c:pt idx="1084">
                  <c:v>2.2352154296164942E-2</c:v>
                </c:pt>
                <c:pt idx="1085">
                  <c:v>2.2351109215953732E-2</c:v>
                </c:pt>
                <c:pt idx="1086">
                  <c:v>2.2350064135867095E-2</c:v>
                </c:pt>
                <c:pt idx="1087">
                  <c:v>2.2349019055702392E-2</c:v>
                </c:pt>
                <c:pt idx="1088">
                  <c:v>2.234797397554069E-2</c:v>
                </c:pt>
                <c:pt idx="1089">
                  <c:v>2.2346928895422502E-2</c:v>
                </c:pt>
                <c:pt idx="1090">
                  <c:v>2.2345883815226248E-2</c:v>
                </c:pt>
                <c:pt idx="1091">
                  <c:v>2.2344838735114048E-2</c:v>
                </c:pt>
                <c:pt idx="1092">
                  <c:v>2.2343793654964309E-2</c:v>
                </c:pt>
                <c:pt idx="1093">
                  <c:v>2.2342748574817564E-2</c:v>
                </c:pt>
                <c:pt idx="1094">
                  <c:v>2.2341703494633287E-2</c:v>
                </c:pt>
                <c:pt idx="1095">
                  <c:v>2.2340658414533053E-2</c:v>
                </c:pt>
                <c:pt idx="1096">
                  <c:v>2.2882303037217024E-2</c:v>
                </c:pt>
                <c:pt idx="1097">
                  <c:v>2.2882248266718738E-2</c:v>
                </c:pt>
                <c:pt idx="1098">
                  <c:v>2.2882193496260979E-2</c:v>
                </c:pt>
                <c:pt idx="1099">
                  <c:v>2.288213872580323E-2</c:v>
                </c:pt>
                <c:pt idx="1100">
                  <c:v>2.2882083955304961E-2</c:v>
                </c:pt>
                <c:pt idx="1101">
                  <c:v>2.2882029184847233E-2</c:v>
                </c:pt>
                <c:pt idx="1102">
                  <c:v>2.2881974414430031E-2</c:v>
                </c:pt>
                <c:pt idx="1103">
                  <c:v>2.2881919643891264E-2</c:v>
                </c:pt>
                <c:pt idx="1104">
                  <c:v>2.2881864873474083E-2</c:v>
                </c:pt>
                <c:pt idx="1105">
                  <c:v>2.2881810102975856E-2</c:v>
                </c:pt>
                <c:pt idx="1106">
                  <c:v>2.2881755332518166E-2</c:v>
                </c:pt>
                <c:pt idx="1107">
                  <c:v>2.288170056201996E-2</c:v>
                </c:pt>
                <c:pt idx="1108">
                  <c:v>2.288164579160281E-2</c:v>
                </c:pt>
                <c:pt idx="1109">
                  <c:v>2.2881591021064091E-2</c:v>
                </c:pt>
                <c:pt idx="1110">
                  <c:v>2.2881536250606436E-2</c:v>
                </c:pt>
                <c:pt idx="1111">
                  <c:v>2.2881481480148784E-2</c:v>
                </c:pt>
                <c:pt idx="1112">
                  <c:v>2.2881426709691139E-2</c:v>
                </c:pt>
                <c:pt idx="1113">
                  <c:v>2.2881371939233508E-2</c:v>
                </c:pt>
                <c:pt idx="1114">
                  <c:v>2.2881317168775884E-2</c:v>
                </c:pt>
                <c:pt idx="1115">
                  <c:v>2.288126239827774E-2</c:v>
                </c:pt>
                <c:pt idx="1116">
                  <c:v>2.2881207627779607E-2</c:v>
                </c:pt>
                <c:pt idx="1117">
                  <c:v>2.2881152857362527E-2</c:v>
                </c:pt>
                <c:pt idx="1118">
                  <c:v>2.2881098086823887E-2</c:v>
                </c:pt>
                <c:pt idx="1119">
                  <c:v>2.2881043316406825E-2</c:v>
                </c:pt>
                <c:pt idx="1120">
                  <c:v>2.2880988545949246E-2</c:v>
                </c:pt>
                <c:pt idx="1121">
                  <c:v>2.2880933775451157E-2</c:v>
                </c:pt>
                <c:pt idx="1122">
                  <c:v>2.2880879004993596E-2</c:v>
                </c:pt>
                <c:pt idx="1123">
                  <c:v>2.2880824234536044E-2</c:v>
                </c:pt>
                <c:pt idx="1124">
                  <c:v>2.2880769464037977E-2</c:v>
                </c:pt>
                <c:pt idx="1125">
                  <c:v>2.288071469358044E-2</c:v>
                </c:pt>
                <c:pt idx="1126">
                  <c:v>2.2880659923082389E-2</c:v>
                </c:pt>
                <c:pt idx="1127">
                  <c:v>2.2880605152624869E-2</c:v>
                </c:pt>
                <c:pt idx="1128">
                  <c:v>2.2880550382167356E-2</c:v>
                </c:pt>
                <c:pt idx="1129">
                  <c:v>2.2880495611709854E-2</c:v>
                </c:pt>
                <c:pt idx="1130">
                  <c:v>2.2880440841211835E-2</c:v>
                </c:pt>
                <c:pt idx="1131">
                  <c:v>2.2880386070794876E-2</c:v>
                </c:pt>
                <c:pt idx="1132">
                  <c:v>2.2880331300296874E-2</c:v>
                </c:pt>
                <c:pt idx="1133">
                  <c:v>2.2880276529839403E-2</c:v>
                </c:pt>
                <c:pt idx="1134">
                  <c:v>2.2880221759341419E-2</c:v>
                </c:pt>
                <c:pt idx="1135">
                  <c:v>2.2880166988883965E-2</c:v>
                </c:pt>
                <c:pt idx="1136">
                  <c:v>2.2880112218426518E-2</c:v>
                </c:pt>
                <c:pt idx="1137">
                  <c:v>2.2880057447969081E-2</c:v>
                </c:pt>
                <c:pt idx="1138">
                  <c:v>2.2880002677430601E-2</c:v>
                </c:pt>
                <c:pt idx="1139">
                  <c:v>2.2879947907013708E-2</c:v>
                </c:pt>
                <c:pt idx="1140">
                  <c:v>2.2879893136515773E-2</c:v>
                </c:pt>
                <c:pt idx="1141">
                  <c:v>2.287983836609889E-2</c:v>
                </c:pt>
                <c:pt idx="1142">
                  <c:v>2.2879783595600972E-2</c:v>
                </c:pt>
                <c:pt idx="1143">
                  <c:v>2.2879728825143587E-2</c:v>
                </c:pt>
                <c:pt idx="1144">
                  <c:v>2.2879674054686203E-2</c:v>
                </c:pt>
                <c:pt idx="1145">
                  <c:v>2.2879619284188309E-2</c:v>
                </c:pt>
                <c:pt idx="1146">
                  <c:v>2.2879564513730945E-2</c:v>
                </c:pt>
                <c:pt idx="1147">
                  <c:v>2.2879509743233068E-2</c:v>
                </c:pt>
                <c:pt idx="1148">
                  <c:v>2.2879454972775718E-2</c:v>
                </c:pt>
                <c:pt idx="1149">
                  <c:v>2.2879400202318382E-2</c:v>
                </c:pt>
                <c:pt idx="1150">
                  <c:v>2.2879345431861053E-2</c:v>
                </c:pt>
                <c:pt idx="1151">
                  <c:v>2.2879290661403734E-2</c:v>
                </c:pt>
                <c:pt idx="1152">
                  <c:v>2.2879235890905892E-2</c:v>
                </c:pt>
                <c:pt idx="1153">
                  <c:v>2.2879181120408064E-2</c:v>
                </c:pt>
                <c:pt idx="1154">
                  <c:v>2.2879126349991293E-2</c:v>
                </c:pt>
                <c:pt idx="1155">
                  <c:v>2.2879071579534005E-2</c:v>
                </c:pt>
                <c:pt idx="1156">
                  <c:v>2.2879016809036198E-2</c:v>
                </c:pt>
                <c:pt idx="1157">
                  <c:v>2.2878962038538401E-2</c:v>
                </c:pt>
                <c:pt idx="1158">
                  <c:v>2.2878907268121657E-2</c:v>
                </c:pt>
                <c:pt idx="1159">
                  <c:v>2.2878852497623881E-2</c:v>
                </c:pt>
                <c:pt idx="1160">
                  <c:v>2.2878797727126109E-2</c:v>
                </c:pt>
                <c:pt idx="1161">
                  <c:v>2.2878742956709393E-2</c:v>
                </c:pt>
                <c:pt idx="1162">
                  <c:v>2.2878688186211634E-2</c:v>
                </c:pt>
                <c:pt idx="1163">
                  <c:v>2.2878633415754412E-2</c:v>
                </c:pt>
                <c:pt idx="1164">
                  <c:v>2.2878578645256671E-2</c:v>
                </c:pt>
                <c:pt idx="1165">
                  <c:v>2.2878523874799467E-2</c:v>
                </c:pt>
                <c:pt idx="1166">
                  <c:v>2.2878469104342269E-2</c:v>
                </c:pt>
                <c:pt idx="1167">
                  <c:v>2.2878414333885079E-2</c:v>
                </c:pt>
                <c:pt idx="1168">
                  <c:v>2.2878359563387372E-2</c:v>
                </c:pt>
                <c:pt idx="1169">
                  <c:v>2.2878304792930196E-2</c:v>
                </c:pt>
                <c:pt idx="1170">
                  <c:v>2.2878250022432507E-2</c:v>
                </c:pt>
                <c:pt idx="1171">
                  <c:v>2.2878195252015874E-2</c:v>
                </c:pt>
                <c:pt idx="1172">
                  <c:v>2.2878140481518202E-2</c:v>
                </c:pt>
                <c:pt idx="1173">
                  <c:v>2.287808571106106E-2</c:v>
                </c:pt>
                <c:pt idx="1174">
                  <c:v>2.2878030940563402E-2</c:v>
                </c:pt>
                <c:pt idx="1175">
                  <c:v>2.2877976170146804E-2</c:v>
                </c:pt>
                <c:pt idx="1176">
                  <c:v>2.287792139964916E-2</c:v>
                </c:pt>
                <c:pt idx="1177">
                  <c:v>2.2877866629151526E-2</c:v>
                </c:pt>
                <c:pt idx="1178">
                  <c:v>2.2877811858694429E-2</c:v>
                </c:pt>
                <c:pt idx="1179">
                  <c:v>2.287775708819681E-2</c:v>
                </c:pt>
                <c:pt idx="1180">
                  <c:v>2.2877702317780253E-2</c:v>
                </c:pt>
                <c:pt idx="1181">
                  <c:v>2.2877647547282654E-2</c:v>
                </c:pt>
                <c:pt idx="1182">
                  <c:v>2.2877592776825585E-2</c:v>
                </c:pt>
                <c:pt idx="1183">
                  <c:v>2.287753800636853E-2</c:v>
                </c:pt>
                <c:pt idx="1184">
                  <c:v>2.2877483235870955E-2</c:v>
                </c:pt>
                <c:pt idx="1185">
                  <c:v>2.2877428465454437E-2</c:v>
                </c:pt>
                <c:pt idx="1186">
                  <c:v>2.2877373694916353E-2</c:v>
                </c:pt>
                <c:pt idx="1187">
                  <c:v>2.2877318924459326E-2</c:v>
                </c:pt>
                <c:pt idx="1188">
                  <c:v>2.2877264154002309E-2</c:v>
                </c:pt>
                <c:pt idx="1189">
                  <c:v>2.2877209383545295E-2</c:v>
                </c:pt>
                <c:pt idx="1190">
                  <c:v>2.2877154613088299E-2</c:v>
                </c:pt>
                <c:pt idx="1191">
                  <c:v>2.2877099842550257E-2</c:v>
                </c:pt>
                <c:pt idx="1192">
                  <c:v>2.2877045072133798E-2</c:v>
                </c:pt>
                <c:pt idx="1193">
                  <c:v>2.2876990301676819E-2</c:v>
                </c:pt>
                <c:pt idx="1194">
                  <c:v>2.2876935531179324E-2</c:v>
                </c:pt>
                <c:pt idx="1195">
                  <c:v>2.2876880760722366E-2</c:v>
                </c:pt>
                <c:pt idx="1196">
                  <c:v>2.2876825990265415E-2</c:v>
                </c:pt>
                <c:pt idx="1197">
                  <c:v>2.2876771219808471E-2</c:v>
                </c:pt>
                <c:pt idx="1198">
                  <c:v>2.2876716449351537E-2</c:v>
                </c:pt>
                <c:pt idx="1199">
                  <c:v>2.2876661678813557E-2</c:v>
                </c:pt>
                <c:pt idx="1200">
                  <c:v>2.2876606908397164E-2</c:v>
                </c:pt>
                <c:pt idx="1201">
                  <c:v>2.2876552137899728E-2</c:v>
                </c:pt>
                <c:pt idx="1202">
                  <c:v>2.2876497367483352E-2</c:v>
                </c:pt>
                <c:pt idx="1203">
                  <c:v>2.2876442596945407E-2</c:v>
                </c:pt>
                <c:pt idx="1204">
                  <c:v>2.2876387826529048E-2</c:v>
                </c:pt>
                <c:pt idx="1205">
                  <c:v>2.287633305603164E-2</c:v>
                </c:pt>
                <c:pt idx="1206">
                  <c:v>2.2876278285534249E-2</c:v>
                </c:pt>
                <c:pt idx="1207">
                  <c:v>2.2876223515117911E-2</c:v>
                </c:pt>
                <c:pt idx="1208">
                  <c:v>2.2876168744620531E-2</c:v>
                </c:pt>
                <c:pt idx="1209">
                  <c:v>2.2876113974163687E-2</c:v>
                </c:pt>
                <c:pt idx="1210">
                  <c:v>2.2876059203666324E-2</c:v>
                </c:pt>
                <c:pt idx="1211">
                  <c:v>2.2876004433209494E-2</c:v>
                </c:pt>
                <c:pt idx="1212">
                  <c:v>2.2875949662752675E-2</c:v>
                </c:pt>
                <c:pt idx="1213">
                  <c:v>2.287589489225534E-2</c:v>
                </c:pt>
                <c:pt idx="1214">
                  <c:v>2.2875840121839061E-2</c:v>
                </c:pt>
                <c:pt idx="1215">
                  <c:v>2.2875785351301216E-2</c:v>
                </c:pt>
                <c:pt idx="1216">
                  <c:v>2.2875730580884955E-2</c:v>
                </c:pt>
                <c:pt idx="1217">
                  <c:v>2.2875675810387647E-2</c:v>
                </c:pt>
                <c:pt idx="1218">
                  <c:v>2.2875621039930877E-2</c:v>
                </c:pt>
                <c:pt idx="1219">
                  <c:v>2.2875566269474113E-2</c:v>
                </c:pt>
                <c:pt idx="1220">
                  <c:v>2.2875511498936314E-2</c:v>
                </c:pt>
                <c:pt idx="1221">
                  <c:v>2.2875456728560613E-2</c:v>
                </c:pt>
                <c:pt idx="1222">
                  <c:v>2.2875401958022828E-2</c:v>
                </c:pt>
                <c:pt idx="1223">
                  <c:v>2.2875347187566099E-2</c:v>
                </c:pt>
                <c:pt idx="1224">
                  <c:v>2.28752924171499E-2</c:v>
                </c:pt>
                <c:pt idx="1225">
                  <c:v>2.2875237646652662E-2</c:v>
                </c:pt>
                <c:pt idx="1226">
                  <c:v>2.2875182876195957E-2</c:v>
                </c:pt>
                <c:pt idx="1227">
                  <c:v>2.2875128105698733E-2</c:v>
                </c:pt>
                <c:pt idx="1228">
                  <c:v>2.2875073335242049E-2</c:v>
                </c:pt>
                <c:pt idx="1229">
                  <c:v>2.2875018564744838E-2</c:v>
                </c:pt>
                <c:pt idx="1230">
                  <c:v>2.2874963794288168E-2</c:v>
                </c:pt>
                <c:pt idx="1231">
                  <c:v>2.2874909023831502E-2</c:v>
                </c:pt>
                <c:pt idx="1232">
                  <c:v>2.2874854253374845E-2</c:v>
                </c:pt>
                <c:pt idx="1233">
                  <c:v>2.2874799482877677E-2</c:v>
                </c:pt>
                <c:pt idx="1234">
                  <c:v>2.2874744712421034E-2</c:v>
                </c:pt>
                <c:pt idx="1235">
                  <c:v>2.2874689941923876E-2</c:v>
                </c:pt>
                <c:pt idx="1236">
                  <c:v>2.2874635171507781E-2</c:v>
                </c:pt>
                <c:pt idx="1237">
                  <c:v>2.2874580401010643E-2</c:v>
                </c:pt>
                <c:pt idx="1238">
                  <c:v>2.2874525630554036E-2</c:v>
                </c:pt>
                <c:pt idx="1239">
                  <c:v>2.2874470860016385E-2</c:v>
                </c:pt>
                <c:pt idx="1240">
                  <c:v>2.2874416089640848E-2</c:v>
                </c:pt>
                <c:pt idx="1241">
                  <c:v>2.2874361319103215E-2</c:v>
                </c:pt>
                <c:pt idx="1242">
                  <c:v>2.2874306548687166E-2</c:v>
                </c:pt>
                <c:pt idx="1243">
                  <c:v>2.2874251778190073E-2</c:v>
                </c:pt>
                <c:pt idx="1244">
                  <c:v>2.2874197007733514E-2</c:v>
                </c:pt>
                <c:pt idx="1245">
                  <c:v>2.2874142237276969E-2</c:v>
                </c:pt>
                <c:pt idx="1246">
                  <c:v>2.2874087466779901E-2</c:v>
                </c:pt>
                <c:pt idx="1247">
                  <c:v>2.2874032696282843E-2</c:v>
                </c:pt>
                <c:pt idx="1248">
                  <c:v>2.2873977925866842E-2</c:v>
                </c:pt>
                <c:pt idx="1249">
                  <c:v>2.2873923155369801E-2</c:v>
                </c:pt>
                <c:pt idx="1250">
                  <c:v>2.2873868384872771E-2</c:v>
                </c:pt>
                <c:pt idx="1251">
                  <c:v>2.2873813614456798E-2</c:v>
                </c:pt>
                <c:pt idx="1252">
                  <c:v>2.2873758843959782E-2</c:v>
                </c:pt>
                <c:pt idx="1253">
                  <c:v>2.2873704073503299E-2</c:v>
                </c:pt>
                <c:pt idx="1254">
                  <c:v>2.287364930304682E-2</c:v>
                </c:pt>
                <c:pt idx="1255">
                  <c:v>2.2873594532590351E-2</c:v>
                </c:pt>
                <c:pt idx="1256">
                  <c:v>2.2873539762093373E-2</c:v>
                </c:pt>
                <c:pt idx="1257">
                  <c:v>2.2873484991596395E-2</c:v>
                </c:pt>
                <c:pt idx="1258">
                  <c:v>2.287343022113995E-2</c:v>
                </c:pt>
                <c:pt idx="1259">
                  <c:v>2.287337545068352E-2</c:v>
                </c:pt>
                <c:pt idx="1260">
                  <c:v>2.2873320680227096E-2</c:v>
                </c:pt>
                <c:pt idx="1261">
                  <c:v>2.2873265909770676E-2</c:v>
                </c:pt>
                <c:pt idx="1262">
                  <c:v>2.2873211139233216E-2</c:v>
                </c:pt>
                <c:pt idx="1263">
                  <c:v>2.287315636881734E-2</c:v>
                </c:pt>
                <c:pt idx="1264">
                  <c:v>2.2873101598320417E-2</c:v>
                </c:pt>
                <c:pt idx="1265">
                  <c:v>2.2873046827904562E-2</c:v>
                </c:pt>
                <c:pt idx="1266">
                  <c:v>2.287299205740766E-2</c:v>
                </c:pt>
                <c:pt idx="1267">
                  <c:v>2.2872937286910769E-2</c:v>
                </c:pt>
                <c:pt idx="1268">
                  <c:v>2.2872882516494934E-2</c:v>
                </c:pt>
                <c:pt idx="1269">
                  <c:v>2.2872827745957527E-2</c:v>
                </c:pt>
                <c:pt idx="1270">
                  <c:v>2.2872772975541713E-2</c:v>
                </c:pt>
                <c:pt idx="1271">
                  <c:v>2.2872718205044849E-2</c:v>
                </c:pt>
                <c:pt idx="1272">
                  <c:v>2.2872663434547996E-2</c:v>
                </c:pt>
                <c:pt idx="1273">
                  <c:v>2.2872608664132203E-2</c:v>
                </c:pt>
                <c:pt idx="1274">
                  <c:v>2.2872553893635367E-2</c:v>
                </c:pt>
                <c:pt idx="1275">
                  <c:v>2.2872499123179069E-2</c:v>
                </c:pt>
                <c:pt idx="1276">
                  <c:v>2.2872444352682243E-2</c:v>
                </c:pt>
                <c:pt idx="1277">
                  <c:v>2.2872389582225958E-2</c:v>
                </c:pt>
                <c:pt idx="1278">
                  <c:v>2.2872334811769684E-2</c:v>
                </c:pt>
                <c:pt idx="1279">
                  <c:v>2.2872280041313413E-2</c:v>
                </c:pt>
                <c:pt idx="1280">
                  <c:v>2.2872225270816626E-2</c:v>
                </c:pt>
                <c:pt idx="1281">
                  <c:v>2.2872170500400898E-2</c:v>
                </c:pt>
                <c:pt idx="1282">
                  <c:v>2.2872115729863602E-2</c:v>
                </c:pt>
                <c:pt idx="1283">
                  <c:v>2.2872060959407366E-2</c:v>
                </c:pt>
                <c:pt idx="1284">
                  <c:v>2.2872006188951136E-2</c:v>
                </c:pt>
                <c:pt idx="1285">
                  <c:v>2.2871951418494921E-2</c:v>
                </c:pt>
                <c:pt idx="1286">
                  <c:v>2.2871896648038705E-2</c:v>
                </c:pt>
                <c:pt idx="1287">
                  <c:v>2.2871841877541977E-2</c:v>
                </c:pt>
                <c:pt idx="1288">
                  <c:v>2.2871787107045256E-2</c:v>
                </c:pt>
                <c:pt idx="1289">
                  <c:v>2.2871732336629595E-2</c:v>
                </c:pt>
                <c:pt idx="1290">
                  <c:v>2.2871677566132891E-2</c:v>
                </c:pt>
                <c:pt idx="1291">
                  <c:v>2.287162279567672E-2</c:v>
                </c:pt>
                <c:pt idx="1292">
                  <c:v>2.2871568025220557E-2</c:v>
                </c:pt>
                <c:pt idx="1293">
                  <c:v>2.2871513254723877E-2</c:v>
                </c:pt>
                <c:pt idx="1294">
                  <c:v>2.2871458484227204E-2</c:v>
                </c:pt>
                <c:pt idx="1295">
                  <c:v>2.2871403713771065E-2</c:v>
                </c:pt>
                <c:pt idx="1296">
                  <c:v>2.2871348943355463E-2</c:v>
                </c:pt>
                <c:pt idx="1297">
                  <c:v>2.2871294172858814E-2</c:v>
                </c:pt>
                <c:pt idx="1298">
                  <c:v>2.287123940236218E-2</c:v>
                </c:pt>
                <c:pt idx="1299">
                  <c:v>2.2871184631906072E-2</c:v>
                </c:pt>
                <c:pt idx="1300">
                  <c:v>2.2871129861449974E-2</c:v>
                </c:pt>
                <c:pt idx="1301">
                  <c:v>2.2871075090993887E-2</c:v>
                </c:pt>
                <c:pt idx="1302">
                  <c:v>2.2871020320497277E-2</c:v>
                </c:pt>
                <c:pt idx="1303">
                  <c:v>2.287096555000068E-2</c:v>
                </c:pt>
                <c:pt idx="1304">
                  <c:v>2.2870910779625671E-2</c:v>
                </c:pt>
                <c:pt idx="1305">
                  <c:v>2.2870856009088562E-2</c:v>
                </c:pt>
                <c:pt idx="1306">
                  <c:v>2.2870801238591986E-2</c:v>
                </c:pt>
                <c:pt idx="1307">
                  <c:v>2.2870746468176478E-2</c:v>
                </c:pt>
                <c:pt idx="1308">
                  <c:v>2.2870691697679916E-2</c:v>
                </c:pt>
                <c:pt idx="1309">
                  <c:v>2.2870636927264421E-2</c:v>
                </c:pt>
                <c:pt idx="1310">
                  <c:v>2.2870582156727354E-2</c:v>
                </c:pt>
                <c:pt idx="1311">
                  <c:v>2.2870527386311873E-2</c:v>
                </c:pt>
                <c:pt idx="1312">
                  <c:v>2.2870472615774823E-2</c:v>
                </c:pt>
                <c:pt idx="1313">
                  <c:v>2.2870417845359359E-2</c:v>
                </c:pt>
                <c:pt idx="1314">
                  <c:v>2.2870363074862853E-2</c:v>
                </c:pt>
                <c:pt idx="1315">
                  <c:v>2.2870308304406877E-2</c:v>
                </c:pt>
                <c:pt idx="1316">
                  <c:v>2.2870253533910388E-2</c:v>
                </c:pt>
                <c:pt idx="1317">
                  <c:v>2.2870198763454429E-2</c:v>
                </c:pt>
                <c:pt idx="1318">
                  <c:v>2.2870143992998481E-2</c:v>
                </c:pt>
                <c:pt idx="1319">
                  <c:v>2.2870089222502013E-2</c:v>
                </c:pt>
                <c:pt idx="1320">
                  <c:v>2.2870034452086609E-2</c:v>
                </c:pt>
                <c:pt idx="1321">
                  <c:v>2.2869979681549631E-2</c:v>
                </c:pt>
                <c:pt idx="1322">
                  <c:v>2.2869924911134241E-2</c:v>
                </c:pt>
                <c:pt idx="1323">
                  <c:v>2.2869870140637811E-2</c:v>
                </c:pt>
                <c:pt idx="1324">
                  <c:v>2.2869815370181911E-2</c:v>
                </c:pt>
                <c:pt idx="1325">
                  <c:v>2.2869760599685492E-2</c:v>
                </c:pt>
                <c:pt idx="1326">
                  <c:v>2.2869705829229609E-2</c:v>
                </c:pt>
                <c:pt idx="1327">
                  <c:v>2.2869651058773734E-2</c:v>
                </c:pt>
                <c:pt idx="1328">
                  <c:v>2.2869596288277342E-2</c:v>
                </c:pt>
                <c:pt idx="1329">
                  <c:v>2.286954151786201E-2</c:v>
                </c:pt>
                <c:pt idx="1330">
                  <c:v>2.2869486747325109E-2</c:v>
                </c:pt>
                <c:pt idx="1331">
                  <c:v>2.2869431976909792E-2</c:v>
                </c:pt>
                <c:pt idx="1332">
                  <c:v>2.2869377206413431E-2</c:v>
                </c:pt>
                <c:pt idx="1333">
                  <c:v>2.2869322435917081E-2</c:v>
                </c:pt>
                <c:pt idx="1334">
                  <c:v>2.2869267665501791E-2</c:v>
                </c:pt>
                <c:pt idx="1335">
                  <c:v>2.2869212895005452E-2</c:v>
                </c:pt>
                <c:pt idx="1336">
                  <c:v>2.2869158124549652E-2</c:v>
                </c:pt>
                <c:pt idx="1337">
                  <c:v>2.2869103354053334E-2</c:v>
                </c:pt>
                <c:pt idx="1338">
                  <c:v>2.2869048583597548E-2</c:v>
                </c:pt>
                <c:pt idx="1339">
                  <c:v>2.28689938131823E-2</c:v>
                </c:pt>
                <c:pt idx="1340">
                  <c:v>2.2868939042645479E-2</c:v>
                </c:pt>
                <c:pt idx="1341">
                  <c:v>2.2868884272189718E-2</c:v>
                </c:pt>
                <c:pt idx="1342">
                  <c:v>2.2868829501733967E-2</c:v>
                </c:pt>
                <c:pt idx="1343">
                  <c:v>2.28687747312377E-2</c:v>
                </c:pt>
                <c:pt idx="1344">
                  <c:v>2.2868719960781964E-2</c:v>
                </c:pt>
                <c:pt idx="1345">
                  <c:v>2.2868665190326237E-2</c:v>
                </c:pt>
                <c:pt idx="1346">
                  <c:v>2.2868610419829991E-2</c:v>
                </c:pt>
                <c:pt idx="1347">
                  <c:v>2.2868555649374282E-2</c:v>
                </c:pt>
                <c:pt idx="1348">
                  <c:v>2.286850087891858E-2</c:v>
                </c:pt>
                <c:pt idx="1349">
                  <c:v>2.2868446108462885E-2</c:v>
                </c:pt>
                <c:pt idx="1350">
                  <c:v>2.2868391337966674E-2</c:v>
                </c:pt>
                <c:pt idx="1351">
                  <c:v>2.2868336567510993E-2</c:v>
                </c:pt>
                <c:pt idx="1352">
                  <c:v>2.2868281797014799E-2</c:v>
                </c:pt>
                <c:pt idx="1353">
                  <c:v>2.2868227026559138E-2</c:v>
                </c:pt>
                <c:pt idx="1354">
                  <c:v>2.2868172256103485E-2</c:v>
                </c:pt>
                <c:pt idx="1355">
                  <c:v>2.2868117485647842E-2</c:v>
                </c:pt>
                <c:pt idx="1356">
                  <c:v>2.2868062715151679E-2</c:v>
                </c:pt>
                <c:pt idx="1357">
                  <c:v>2.286800794469605E-2</c:v>
                </c:pt>
                <c:pt idx="1358">
                  <c:v>2.2867953174199904E-2</c:v>
                </c:pt>
                <c:pt idx="1359">
                  <c:v>2.2867898403784816E-2</c:v>
                </c:pt>
                <c:pt idx="1360">
                  <c:v>2.2867843633248165E-2</c:v>
                </c:pt>
                <c:pt idx="1361">
                  <c:v>2.2867788862833093E-2</c:v>
                </c:pt>
                <c:pt idx="1362">
                  <c:v>2.2867734092336979E-2</c:v>
                </c:pt>
                <c:pt idx="1363">
                  <c:v>2.2867679321881402E-2</c:v>
                </c:pt>
                <c:pt idx="1364">
                  <c:v>2.2867624551385305E-2</c:v>
                </c:pt>
                <c:pt idx="1365">
                  <c:v>2.2867569780929742E-2</c:v>
                </c:pt>
                <c:pt idx="1366">
                  <c:v>2.2867515010474189E-2</c:v>
                </c:pt>
                <c:pt idx="1367">
                  <c:v>2.2867460239978113E-2</c:v>
                </c:pt>
                <c:pt idx="1368">
                  <c:v>2.2867405469522574E-2</c:v>
                </c:pt>
                <c:pt idx="1369">
                  <c:v>2.2867350699067049E-2</c:v>
                </c:pt>
                <c:pt idx="1370">
                  <c:v>2.2867295928571001E-2</c:v>
                </c:pt>
                <c:pt idx="1371">
                  <c:v>2.2867241158115489E-2</c:v>
                </c:pt>
                <c:pt idx="1372">
                  <c:v>2.2867186387700508E-2</c:v>
                </c:pt>
                <c:pt idx="1373">
                  <c:v>2.2867131617163958E-2</c:v>
                </c:pt>
                <c:pt idx="1374">
                  <c:v>2.2867076846708471E-2</c:v>
                </c:pt>
                <c:pt idx="1375">
                  <c:v>2.2867022076252991E-2</c:v>
                </c:pt>
                <c:pt idx="1376">
                  <c:v>2.2866967305756995E-2</c:v>
                </c:pt>
                <c:pt idx="1377">
                  <c:v>2.2866912535301532E-2</c:v>
                </c:pt>
                <c:pt idx="1378">
                  <c:v>2.286685776480555E-2</c:v>
                </c:pt>
                <c:pt idx="1379">
                  <c:v>2.2866802994390627E-2</c:v>
                </c:pt>
                <c:pt idx="1380">
                  <c:v>2.2866748223894659E-2</c:v>
                </c:pt>
                <c:pt idx="1381">
                  <c:v>2.2866693453398704E-2</c:v>
                </c:pt>
                <c:pt idx="1382">
                  <c:v>2.286663868294328E-2</c:v>
                </c:pt>
                <c:pt idx="1383">
                  <c:v>2.2866583912487866E-2</c:v>
                </c:pt>
                <c:pt idx="1384">
                  <c:v>2.2866529142032459E-2</c:v>
                </c:pt>
                <c:pt idx="1385">
                  <c:v>2.2866474371536539E-2</c:v>
                </c:pt>
                <c:pt idx="1386">
                  <c:v>2.2866419601040619E-2</c:v>
                </c:pt>
                <c:pt idx="1387">
                  <c:v>2.2866364830625763E-2</c:v>
                </c:pt>
                <c:pt idx="1388">
                  <c:v>2.2866310060129864E-2</c:v>
                </c:pt>
                <c:pt idx="1389">
                  <c:v>2.2866255289674502E-2</c:v>
                </c:pt>
                <c:pt idx="1390">
                  <c:v>2.2866200519178616E-2</c:v>
                </c:pt>
                <c:pt idx="1391">
                  <c:v>2.2866145748723268E-2</c:v>
                </c:pt>
                <c:pt idx="1392">
                  <c:v>2.2866090978267927E-2</c:v>
                </c:pt>
                <c:pt idx="1393">
                  <c:v>2.286603620777207E-2</c:v>
                </c:pt>
                <c:pt idx="1394">
                  <c:v>2.2865981437316742E-2</c:v>
                </c:pt>
                <c:pt idx="1395">
                  <c:v>2.2865926666861429E-2</c:v>
                </c:pt>
                <c:pt idx="1396">
                  <c:v>2.2865871896365596E-2</c:v>
                </c:pt>
                <c:pt idx="1397">
                  <c:v>2.286581712586977E-2</c:v>
                </c:pt>
                <c:pt idx="1398">
                  <c:v>2.2865762355455004E-2</c:v>
                </c:pt>
                <c:pt idx="1399">
                  <c:v>2.2865707584959195E-2</c:v>
                </c:pt>
                <c:pt idx="1400">
                  <c:v>2.2865652814503919E-2</c:v>
                </c:pt>
                <c:pt idx="1401">
                  <c:v>2.2865598044008124E-2</c:v>
                </c:pt>
                <c:pt idx="1402">
                  <c:v>2.2865543273593393E-2</c:v>
                </c:pt>
                <c:pt idx="1403">
                  <c:v>2.2865488503057096E-2</c:v>
                </c:pt>
                <c:pt idx="1404">
                  <c:v>2.2865433732642375E-2</c:v>
                </c:pt>
                <c:pt idx="1405">
                  <c:v>2.2865378962146618E-2</c:v>
                </c:pt>
                <c:pt idx="1406">
                  <c:v>2.2865324191691391E-2</c:v>
                </c:pt>
                <c:pt idx="1407">
                  <c:v>2.2865269421195645E-2</c:v>
                </c:pt>
                <c:pt idx="1408">
                  <c:v>2.2865214650740439E-2</c:v>
                </c:pt>
                <c:pt idx="1409">
                  <c:v>2.2865159880285237E-2</c:v>
                </c:pt>
                <c:pt idx="1410">
                  <c:v>2.2865105109830045E-2</c:v>
                </c:pt>
                <c:pt idx="1411">
                  <c:v>2.2865050339334336E-2</c:v>
                </c:pt>
                <c:pt idx="1412">
                  <c:v>2.2864995568879158E-2</c:v>
                </c:pt>
                <c:pt idx="1413">
                  <c:v>2.2864940798423987E-2</c:v>
                </c:pt>
                <c:pt idx="1414">
                  <c:v>2.286488602796883E-2</c:v>
                </c:pt>
                <c:pt idx="1415">
                  <c:v>2.2864831257432626E-2</c:v>
                </c:pt>
                <c:pt idx="1416">
                  <c:v>2.2864776487018009E-2</c:v>
                </c:pt>
                <c:pt idx="1417">
                  <c:v>2.2864721716522346E-2</c:v>
                </c:pt>
                <c:pt idx="1418">
                  <c:v>2.2864666946026697E-2</c:v>
                </c:pt>
                <c:pt idx="1419">
                  <c:v>2.2864612175571574E-2</c:v>
                </c:pt>
                <c:pt idx="1420">
                  <c:v>2.2864557405116465E-2</c:v>
                </c:pt>
                <c:pt idx="1421">
                  <c:v>2.2864502634661363E-2</c:v>
                </c:pt>
                <c:pt idx="1422">
                  <c:v>2.2864447864165742E-2</c:v>
                </c:pt>
                <c:pt idx="1423">
                  <c:v>2.2864393093670131E-2</c:v>
                </c:pt>
                <c:pt idx="1424">
                  <c:v>2.2864338323215053E-2</c:v>
                </c:pt>
                <c:pt idx="1425">
                  <c:v>2.2864283552759986E-2</c:v>
                </c:pt>
                <c:pt idx="1426">
                  <c:v>2.2864228782304923E-2</c:v>
                </c:pt>
                <c:pt idx="1427">
                  <c:v>2.2864174011849869E-2</c:v>
                </c:pt>
                <c:pt idx="1428">
                  <c:v>2.2864119241354296E-2</c:v>
                </c:pt>
                <c:pt idx="1429">
                  <c:v>2.2864064470899264E-2</c:v>
                </c:pt>
                <c:pt idx="1430">
                  <c:v>2.2864009700403708E-2</c:v>
                </c:pt>
                <c:pt idx="1431">
                  <c:v>2.286395492994869E-2</c:v>
                </c:pt>
                <c:pt idx="1432">
                  <c:v>2.2863900159453152E-2</c:v>
                </c:pt>
                <c:pt idx="1433">
                  <c:v>2.2863845389038674E-2</c:v>
                </c:pt>
                <c:pt idx="1434">
                  <c:v>2.2863790618543149E-2</c:v>
                </c:pt>
                <c:pt idx="1435">
                  <c:v>2.2863735848088162E-2</c:v>
                </c:pt>
                <c:pt idx="1436">
                  <c:v>2.2863681077592658E-2</c:v>
                </c:pt>
                <c:pt idx="1437">
                  <c:v>2.2863626307137688E-2</c:v>
                </c:pt>
                <c:pt idx="1438">
                  <c:v>2.2863571536642199E-2</c:v>
                </c:pt>
                <c:pt idx="1439">
                  <c:v>2.2863516766187243E-2</c:v>
                </c:pt>
                <c:pt idx="1440">
                  <c:v>2.28634619957323E-2</c:v>
                </c:pt>
                <c:pt idx="1441">
                  <c:v>2.2863407225236835E-2</c:v>
                </c:pt>
                <c:pt idx="1442">
                  <c:v>2.2863352454781907E-2</c:v>
                </c:pt>
                <c:pt idx="1443">
                  <c:v>2.2863297684326982E-2</c:v>
                </c:pt>
                <c:pt idx="1444">
                  <c:v>2.2863242913872071E-2</c:v>
                </c:pt>
                <c:pt idx="1445">
                  <c:v>2.286318814337664E-2</c:v>
                </c:pt>
                <c:pt idx="1446">
                  <c:v>2.2863133372881216E-2</c:v>
                </c:pt>
                <c:pt idx="1447">
                  <c:v>2.2863078602466856E-2</c:v>
                </c:pt>
                <c:pt idx="1448">
                  <c:v>2.2863023831930923E-2</c:v>
                </c:pt>
                <c:pt idx="1449">
                  <c:v>2.2862969061516577E-2</c:v>
                </c:pt>
                <c:pt idx="1450">
                  <c:v>2.2862914291021188E-2</c:v>
                </c:pt>
                <c:pt idx="1451">
                  <c:v>2.2862859520566329E-2</c:v>
                </c:pt>
                <c:pt idx="1452">
                  <c:v>2.286280475011148E-2</c:v>
                </c:pt>
                <c:pt idx="1453">
                  <c:v>2.2862749979656642E-2</c:v>
                </c:pt>
                <c:pt idx="1454">
                  <c:v>2.2862695209161288E-2</c:v>
                </c:pt>
                <c:pt idx="1455">
                  <c:v>2.286264043866594E-2</c:v>
                </c:pt>
                <c:pt idx="1456">
                  <c:v>2.2862585668211123E-2</c:v>
                </c:pt>
                <c:pt idx="1457">
                  <c:v>2.2862530897756316E-2</c:v>
                </c:pt>
                <c:pt idx="1458">
                  <c:v>2.2862476127260993E-2</c:v>
                </c:pt>
                <c:pt idx="1459">
                  <c:v>2.2862421356806203E-2</c:v>
                </c:pt>
                <c:pt idx="1460">
                  <c:v>2.2862366586351421E-2</c:v>
                </c:pt>
                <c:pt idx="1461">
                  <c:v>2.2862311815856122E-2</c:v>
                </c:pt>
                <c:pt idx="1462">
                  <c:v>2.2928457352173377E-2</c:v>
                </c:pt>
                <c:pt idx="1463">
                  <c:v>2.2928493143040893E-2</c:v>
                </c:pt>
                <c:pt idx="1464">
                  <c:v>2.292852893382737E-2</c:v>
                </c:pt>
                <c:pt idx="1465">
                  <c:v>2.29285647246949E-2</c:v>
                </c:pt>
                <c:pt idx="1466">
                  <c:v>2.2928600515481377E-2</c:v>
                </c:pt>
                <c:pt idx="1467">
                  <c:v>2.2928636306308387E-2</c:v>
                </c:pt>
                <c:pt idx="1468">
                  <c:v>2.2928672097175924E-2</c:v>
                </c:pt>
                <c:pt idx="1469">
                  <c:v>2.2928707887962415E-2</c:v>
                </c:pt>
                <c:pt idx="1470">
                  <c:v>2.2928743678789436E-2</c:v>
                </c:pt>
                <c:pt idx="1471">
                  <c:v>2.292877946961646E-2</c:v>
                </c:pt>
                <c:pt idx="1472">
                  <c:v>2.2928815260484015E-2</c:v>
                </c:pt>
                <c:pt idx="1473">
                  <c:v>2.2928851051270516E-2</c:v>
                </c:pt>
                <c:pt idx="1474">
                  <c:v>2.2928886842138077E-2</c:v>
                </c:pt>
                <c:pt idx="1475">
                  <c:v>2.2928922632965112E-2</c:v>
                </c:pt>
                <c:pt idx="1476">
                  <c:v>2.292895842375163E-2</c:v>
                </c:pt>
                <c:pt idx="1477">
                  <c:v>2.2928994214538152E-2</c:v>
                </c:pt>
                <c:pt idx="1478">
                  <c:v>2.2929030005446247E-2</c:v>
                </c:pt>
                <c:pt idx="1479">
                  <c:v>2.2929065796232773E-2</c:v>
                </c:pt>
                <c:pt idx="1480">
                  <c:v>2.2929101587059828E-2</c:v>
                </c:pt>
                <c:pt idx="1481">
                  <c:v>2.2929137377886887E-2</c:v>
                </c:pt>
                <c:pt idx="1482">
                  <c:v>2.2929173168754476E-2</c:v>
                </c:pt>
                <c:pt idx="1483">
                  <c:v>2.2929208959500489E-2</c:v>
                </c:pt>
                <c:pt idx="1484">
                  <c:v>2.2929244750368085E-2</c:v>
                </c:pt>
                <c:pt idx="1485">
                  <c:v>2.2929280541195161E-2</c:v>
                </c:pt>
                <c:pt idx="1486">
                  <c:v>2.2929316332022234E-2</c:v>
                </c:pt>
                <c:pt idx="1487">
                  <c:v>2.2929352122849314E-2</c:v>
                </c:pt>
                <c:pt idx="1488">
                  <c:v>2.2929387913676397E-2</c:v>
                </c:pt>
                <c:pt idx="1489">
                  <c:v>2.2929423704462958E-2</c:v>
                </c:pt>
                <c:pt idx="1490">
                  <c:v>2.2929459495330571E-2</c:v>
                </c:pt>
                <c:pt idx="1491">
                  <c:v>2.2929495286157665E-2</c:v>
                </c:pt>
                <c:pt idx="1492">
                  <c:v>2.2929531076944242E-2</c:v>
                </c:pt>
                <c:pt idx="1493">
                  <c:v>2.2929566867771339E-2</c:v>
                </c:pt>
                <c:pt idx="1494">
                  <c:v>2.2929602658638967E-2</c:v>
                </c:pt>
                <c:pt idx="1495">
                  <c:v>2.2929638449425555E-2</c:v>
                </c:pt>
                <c:pt idx="1496">
                  <c:v>2.2929674240252662E-2</c:v>
                </c:pt>
                <c:pt idx="1497">
                  <c:v>2.2929710031120303E-2</c:v>
                </c:pt>
                <c:pt idx="1498">
                  <c:v>2.2929745821947425E-2</c:v>
                </c:pt>
                <c:pt idx="1499">
                  <c:v>2.292978161273402E-2</c:v>
                </c:pt>
                <c:pt idx="1500">
                  <c:v>2.2929817403561141E-2</c:v>
                </c:pt>
                <c:pt idx="1501">
                  <c:v>2.2929853194428799E-2</c:v>
                </c:pt>
                <c:pt idx="1502">
                  <c:v>2.2929888985215405E-2</c:v>
                </c:pt>
                <c:pt idx="1503">
                  <c:v>2.292992477604254E-2</c:v>
                </c:pt>
                <c:pt idx="1504">
                  <c:v>2.2929960566869679E-2</c:v>
                </c:pt>
                <c:pt idx="1505">
                  <c:v>2.2929996357696821E-2</c:v>
                </c:pt>
                <c:pt idx="1506">
                  <c:v>2.2930032148564494E-2</c:v>
                </c:pt>
                <c:pt idx="1507">
                  <c:v>2.2930067939351116E-2</c:v>
                </c:pt>
                <c:pt idx="1508">
                  <c:v>2.2930103730178272E-2</c:v>
                </c:pt>
                <c:pt idx="1509">
                  <c:v>2.2930139521005428E-2</c:v>
                </c:pt>
                <c:pt idx="1510">
                  <c:v>2.2930175311873115E-2</c:v>
                </c:pt>
                <c:pt idx="1511">
                  <c:v>2.2930211102659751E-2</c:v>
                </c:pt>
                <c:pt idx="1512">
                  <c:v>2.2930246893486921E-2</c:v>
                </c:pt>
                <c:pt idx="1513">
                  <c:v>2.2930282684314095E-2</c:v>
                </c:pt>
                <c:pt idx="1514">
                  <c:v>2.2930318475100738E-2</c:v>
                </c:pt>
                <c:pt idx="1515">
                  <c:v>2.2930354265968445E-2</c:v>
                </c:pt>
                <c:pt idx="1516">
                  <c:v>2.2930390056795629E-2</c:v>
                </c:pt>
                <c:pt idx="1517">
                  <c:v>2.293042584762281E-2</c:v>
                </c:pt>
                <c:pt idx="1518">
                  <c:v>2.293046163840947E-2</c:v>
                </c:pt>
                <c:pt idx="1519">
                  <c:v>2.2930497429277191E-2</c:v>
                </c:pt>
                <c:pt idx="1520">
                  <c:v>2.2930533220104386E-2</c:v>
                </c:pt>
                <c:pt idx="1521">
                  <c:v>2.2930569010931583E-2</c:v>
                </c:pt>
                <c:pt idx="1522">
                  <c:v>2.2930604801758785E-2</c:v>
                </c:pt>
                <c:pt idx="1523">
                  <c:v>2.2930640592545466E-2</c:v>
                </c:pt>
                <c:pt idx="1524">
                  <c:v>2.2930676383413201E-2</c:v>
                </c:pt>
                <c:pt idx="1525">
                  <c:v>2.2930712174240413E-2</c:v>
                </c:pt>
                <c:pt idx="1526">
                  <c:v>2.2930747965067631E-2</c:v>
                </c:pt>
                <c:pt idx="1527">
                  <c:v>2.2930783755894853E-2</c:v>
                </c:pt>
                <c:pt idx="1528">
                  <c:v>2.2930819546681549E-2</c:v>
                </c:pt>
                <c:pt idx="1529">
                  <c:v>2.2930855337508778E-2</c:v>
                </c:pt>
                <c:pt idx="1530">
                  <c:v>2.293089112833601E-2</c:v>
                </c:pt>
                <c:pt idx="1531">
                  <c:v>2.2930926919203769E-2</c:v>
                </c:pt>
                <c:pt idx="1532">
                  <c:v>2.2930962710031009E-2</c:v>
                </c:pt>
                <c:pt idx="1533">
                  <c:v>2.2930998500817722E-2</c:v>
                </c:pt>
                <c:pt idx="1534">
                  <c:v>2.2931034291685495E-2</c:v>
                </c:pt>
                <c:pt idx="1535">
                  <c:v>2.2931070082472211E-2</c:v>
                </c:pt>
                <c:pt idx="1536">
                  <c:v>2.2931105873299464E-2</c:v>
                </c:pt>
                <c:pt idx="1537">
                  <c:v>2.2931141664086194E-2</c:v>
                </c:pt>
                <c:pt idx="1538">
                  <c:v>2.2931177454953978E-2</c:v>
                </c:pt>
                <c:pt idx="1539">
                  <c:v>2.2931213245781241E-2</c:v>
                </c:pt>
                <c:pt idx="1540">
                  <c:v>2.2931249036608509E-2</c:v>
                </c:pt>
                <c:pt idx="1541">
                  <c:v>2.2931284827435776E-2</c:v>
                </c:pt>
                <c:pt idx="1542">
                  <c:v>2.293132061826305E-2</c:v>
                </c:pt>
                <c:pt idx="1543">
                  <c:v>2.2931356409090324E-2</c:v>
                </c:pt>
                <c:pt idx="1544">
                  <c:v>2.2931392199958132E-2</c:v>
                </c:pt>
                <c:pt idx="1545">
                  <c:v>2.293142799074489E-2</c:v>
                </c:pt>
                <c:pt idx="1546">
                  <c:v>2.2931463781531648E-2</c:v>
                </c:pt>
                <c:pt idx="1547">
                  <c:v>2.2931499572399462E-2</c:v>
                </c:pt>
                <c:pt idx="1548">
                  <c:v>2.2931535363226761E-2</c:v>
                </c:pt>
                <c:pt idx="1549">
                  <c:v>2.2931571154013529E-2</c:v>
                </c:pt>
                <c:pt idx="1550">
                  <c:v>2.2931606944881361E-2</c:v>
                </c:pt>
                <c:pt idx="1551">
                  <c:v>2.293164273566814E-2</c:v>
                </c:pt>
                <c:pt idx="1552">
                  <c:v>2.2931678526535968E-2</c:v>
                </c:pt>
                <c:pt idx="1553">
                  <c:v>2.293171431736328E-2</c:v>
                </c:pt>
                <c:pt idx="1554">
                  <c:v>2.2931750108190596E-2</c:v>
                </c:pt>
                <c:pt idx="1555">
                  <c:v>2.2931785898977389E-2</c:v>
                </c:pt>
                <c:pt idx="1556">
                  <c:v>2.2931821689804711E-2</c:v>
                </c:pt>
                <c:pt idx="1557">
                  <c:v>2.2931857480672561E-2</c:v>
                </c:pt>
                <c:pt idx="1558">
                  <c:v>2.2931893271459364E-2</c:v>
                </c:pt>
                <c:pt idx="1559">
                  <c:v>2.2931929062286697E-2</c:v>
                </c:pt>
                <c:pt idx="1560">
                  <c:v>2.2931964853114033E-2</c:v>
                </c:pt>
                <c:pt idx="1561">
                  <c:v>2.2932000643981897E-2</c:v>
                </c:pt>
                <c:pt idx="1562">
                  <c:v>2.2932036434768717E-2</c:v>
                </c:pt>
                <c:pt idx="1563">
                  <c:v>2.2932072225636584E-2</c:v>
                </c:pt>
                <c:pt idx="1564">
                  <c:v>2.2932108016423407E-2</c:v>
                </c:pt>
                <c:pt idx="1565">
                  <c:v>2.2932143807250765E-2</c:v>
                </c:pt>
                <c:pt idx="1566">
                  <c:v>2.2932179598078122E-2</c:v>
                </c:pt>
                <c:pt idx="1567">
                  <c:v>2.2932215388905483E-2</c:v>
                </c:pt>
                <c:pt idx="1568">
                  <c:v>2.2932251179732844E-2</c:v>
                </c:pt>
                <c:pt idx="1569">
                  <c:v>2.2932286970560215E-2</c:v>
                </c:pt>
                <c:pt idx="1570">
                  <c:v>2.2932322761387586E-2</c:v>
                </c:pt>
                <c:pt idx="1571">
                  <c:v>2.2932358552174435E-2</c:v>
                </c:pt>
                <c:pt idx="1572">
                  <c:v>2.2932394343082863E-2</c:v>
                </c:pt>
                <c:pt idx="1573">
                  <c:v>2.2932430133869718E-2</c:v>
                </c:pt>
                <c:pt idx="1574">
                  <c:v>2.2932465924656576E-2</c:v>
                </c:pt>
                <c:pt idx="1575">
                  <c:v>2.2932501715524491E-2</c:v>
                </c:pt>
                <c:pt idx="1576">
                  <c:v>2.293253750631136E-2</c:v>
                </c:pt>
                <c:pt idx="1577">
                  <c:v>2.2932573297179279E-2</c:v>
                </c:pt>
                <c:pt idx="1578">
                  <c:v>2.2932609088006678E-2</c:v>
                </c:pt>
                <c:pt idx="1579">
                  <c:v>2.2932644878793557E-2</c:v>
                </c:pt>
                <c:pt idx="1580">
                  <c:v>2.2932680669661486E-2</c:v>
                </c:pt>
                <c:pt idx="1581">
                  <c:v>2.2932716460488896E-2</c:v>
                </c:pt>
                <c:pt idx="1582">
                  <c:v>2.2932752251316312E-2</c:v>
                </c:pt>
                <c:pt idx="1583">
                  <c:v>2.2932788042103198E-2</c:v>
                </c:pt>
                <c:pt idx="1584">
                  <c:v>2.2932823832930618E-2</c:v>
                </c:pt>
                <c:pt idx="1585">
                  <c:v>2.2932859623758045E-2</c:v>
                </c:pt>
                <c:pt idx="1586">
                  <c:v>2.2932895414585472E-2</c:v>
                </c:pt>
                <c:pt idx="1587">
                  <c:v>2.2932931205412902E-2</c:v>
                </c:pt>
                <c:pt idx="1588">
                  <c:v>2.2932966996280859E-2</c:v>
                </c:pt>
                <c:pt idx="1589">
                  <c:v>2.29330027871083E-2</c:v>
                </c:pt>
                <c:pt idx="1590">
                  <c:v>2.2933038577895217E-2</c:v>
                </c:pt>
                <c:pt idx="1591">
                  <c:v>2.2933074368722658E-2</c:v>
                </c:pt>
                <c:pt idx="1592">
                  <c:v>2.2933110159550109E-2</c:v>
                </c:pt>
                <c:pt idx="1593">
                  <c:v>2.2933145950377556E-2</c:v>
                </c:pt>
                <c:pt idx="1594">
                  <c:v>2.2933181741205014E-2</c:v>
                </c:pt>
                <c:pt idx="1595">
                  <c:v>2.2933217532032472E-2</c:v>
                </c:pt>
                <c:pt idx="1596">
                  <c:v>2.2933253322859934E-2</c:v>
                </c:pt>
                <c:pt idx="1597">
                  <c:v>2.2933289113727925E-2</c:v>
                </c:pt>
                <c:pt idx="1598">
                  <c:v>2.2933324904514867E-2</c:v>
                </c:pt>
                <c:pt idx="1599">
                  <c:v>2.2933360695301816E-2</c:v>
                </c:pt>
                <c:pt idx="1600">
                  <c:v>2.2933396486210348E-2</c:v>
                </c:pt>
                <c:pt idx="1601">
                  <c:v>2.2933432276956774E-2</c:v>
                </c:pt>
                <c:pt idx="1602">
                  <c:v>2.2933468067784256E-2</c:v>
                </c:pt>
                <c:pt idx="1603">
                  <c:v>2.2933503858652268E-2</c:v>
                </c:pt>
                <c:pt idx="1604">
                  <c:v>2.2933539649439234E-2</c:v>
                </c:pt>
                <c:pt idx="1605">
                  <c:v>2.2933575440266731E-2</c:v>
                </c:pt>
                <c:pt idx="1606">
                  <c:v>2.2933611231094223E-2</c:v>
                </c:pt>
                <c:pt idx="1607">
                  <c:v>2.2933647021962253E-2</c:v>
                </c:pt>
                <c:pt idx="1608">
                  <c:v>2.2933682812749229E-2</c:v>
                </c:pt>
                <c:pt idx="1609">
                  <c:v>2.2933718603617263E-2</c:v>
                </c:pt>
                <c:pt idx="1610">
                  <c:v>2.2933754394404249E-2</c:v>
                </c:pt>
                <c:pt idx="1611">
                  <c:v>2.2933790185231763E-2</c:v>
                </c:pt>
                <c:pt idx="1612">
                  <c:v>2.2933825976059283E-2</c:v>
                </c:pt>
                <c:pt idx="1613">
                  <c:v>2.293386176692733E-2</c:v>
                </c:pt>
                <c:pt idx="1614">
                  <c:v>2.2933897557714331E-2</c:v>
                </c:pt>
                <c:pt idx="1615">
                  <c:v>2.2933933348582385E-2</c:v>
                </c:pt>
                <c:pt idx="1616">
                  <c:v>2.2933969139328866E-2</c:v>
                </c:pt>
                <c:pt idx="1617">
                  <c:v>2.2934004930196924E-2</c:v>
                </c:pt>
                <c:pt idx="1618">
                  <c:v>2.2934040721024469E-2</c:v>
                </c:pt>
                <c:pt idx="1619">
                  <c:v>2.2934076511852006E-2</c:v>
                </c:pt>
                <c:pt idx="1620">
                  <c:v>2.2934112302679558E-2</c:v>
                </c:pt>
                <c:pt idx="1621">
                  <c:v>2.293414809346658E-2</c:v>
                </c:pt>
                <c:pt idx="1622">
                  <c:v>2.2934183884334661E-2</c:v>
                </c:pt>
                <c:pt idx="1623">
                  <c:v>2.2934219675162213E-2</c:v>
                </c:pt>
                <c:pt idx="1624">
                  <c:v>2.2934255465949252E-2</c:v>
                </c:pt>
                <c:pt idx="1625">
                  <c:v>2.2934291256817344E-2</c:v>
                </c:pt>
                <c:pt idx="1626">
                  <c:v>2.2934327047644906E-2</c:v>
                </c:pt>
                <c:pt idx="1627">
                  <c:v>2.2934362838472482E-2</c:v>
                </c:pt>
                <c:pt idx="1628">
                  <c:v>2.2934398629300055E-2</c:v>
                </c:pt>
                <c:pt idx="1629">
                  <c:v>2.2934434420087104E-2</c:v>
                </c:pt>
                <c:pt idx="1630">
                  <c:v>2.293447021091469E-2</c:v>
                </c:pt>
                <c:pt idx="1631">
                  <c:v>2.2934506001782796E-2</c:v>
                </c:pt>
                <c:pt idx="1632">
                  <c:v>2.2934541792569863E-2</c:v>
                </c:pt>
                <c:pt idx="1633">
                  <c:v>2.2934577583397456E-2</c:v>
                </c:pt>
                <c:pt idx="1634">
                  <c:v>2.2934613374265573E-2</c:v>
                </c:pt>
                <c:pt idx="1635">
                  <c:v>2.2934649165052647E-2</c:v>
                </c:pt>
                <c:pt idx="1636">
                  <c:v>2.293468495588025E-2</c:v>
                </c:pt>
                <c:pt idx="1637">
                  <c:v>2.2934720746748384E-2</c:v>
                </c:pt>
                <c:pt idx="1638">
                  <c:v>2.2934756537575991E-2</c:v>
                </c:pt>
                <c:pt idx="1639">
                  <c:v>2.2934792328322552E-2</c:v>
                </c:pt>
                <c:pt idx="1640">
                  <c:v>2.2934828119231223E-2</c:v>
                </c:pt>
                <c:pt idx="1641">
                  <c:v>2.2934863910018314E-2</c:v>
                </c:pt>
                <c:pt idx="1642">
                  <c:v>2.2934899700886465E-2</c:v>
                </c:pt>
                <c:pt idx="1643">
                  <c:v>2.2934935491673566E-2</c:v>
                </c:pt>
                <c:pt idx="1644">
                  <c:v>2.2934971282460671E-2</c:v>
                </c:pt>
                <c:pt idx="1645">
                  <c:v>2.2935007073328833E-2</c:v>
                </c:pt>
                <c:pt idx="1646">
                  <c:v>2.2935042864156471E-2</c:v>
                </c:pt>
                <c:pt idx="1647">
                  <c:v>2.293507865498411E-2</c:v>
                </c:pt>
                <c:pt idx="1648">
                  <c:v>2.2935114445811759E-2</c:v>
                </c:pt>
                <c:pt idx="1649">
                  <c:v>2.2935150236598877E-2</c:v>
                </c:pt>
                <c:pt idx="1650">
                  <c:v>2.2935186027467053E-2</c:v>
                </c:pt>
                <c:pt idx="1651">
                  <c:v>2.2935221818294712E-2</c:v>
                </c:pt>
                <c:pt idx="1652">
                  <c:v>2.2935257609122368E-2</c:v>
                </c:pt>
                <c:pt idx="1653">
                  <c:v>2.2935293399909504E-2</c:v>
                </c:pt>
                <c:pt idx="1654">
                  <c:v>2.2935329190777697E-2</c:v>
                </c:pt>
                <c:pt idx="1655">
                  <c:v>2.293536498156484E-2</c:v>
                </c:pt>
                <c:pt idx="1656">
                  <c:v>2.2935400772392513E-2</c:v>
                </c:pt>
                <c:pt idx="1657">
                  <c:v>2.2935436563260712E-2</c:v>
                </c:pt>
                <c:pt idx="1658">
                  <c:v>2.2935472354088396E-2</c:v>
                </c:pt>
                <c:pt idx="1659">
                  <c:v>2.2935508144875549E-2</c:v>
                </c:pt>
                <c:pt idx="1660">
                  <c:v>2.293554393570324E-2</c:v>
                </c:pt>
                <c:pt idx="1661">
                  <c:v>2.293557972653093E-2</c:v>
                </c:pt>
                <c:pt idx="1662">
                  <c:v>2.2935615517358624E-2</c:v>
                </c:pt>
                <c:pt idx="1663">
                  <c:v>2.2935651308186322E-2</c:v>
                </c:pt>
                <c:pt idx="1664">
                  <c:v>2.2935687099054549E-2</c:v>
                </c:pt>
                <c:pt idx="1665">
                  <c:v>2.29357228898012E-2</c:v>
                </c:pt>
                <c:pt idx="1666">
                  <c:v>2.2935758680709961E-2</c:v>
                </c:pt>
                <c:pt idx="1667">
                  <c:v>2.2935794471497146E-2</c:v>
                </c:pt>
                <c:pt idx="1668">
                  <c:v>2.2935830262284337E-2</c:v>
                </c:pt>
                <c:pt idx="1669">
                  <c:v>2.2935866053152582E-2</c:v>
                </c:pt>
                <c:pt idx="1670">
                  <c:v>2.29359018439803E-2</c:v>
                </c:pt>
                <c:pt idx="1671">
                  <c:v>2.2935937634767502E-2</c:v>
                </c:pt>
                <c:pt idx="1672">
                  <c:v>2.2935973425635754E-2</c:v>
                </c:pt>
                <c:pt idx="1673">
                  <c:v>2.2936009216463486E-2</c:v>
                </c:pt>
                <c:pt idx="1674">
                  <c:v>2.2936045007250699E-2</c:v>
                </c:pt>
                <c:pt idx="1675">
                  <c:v>2.2936080798078438E-2</c:v>
                </c:pt>
                <c:pt idx="1676">
                  <c:v>2.2936116588946707E-2</c:v>
                </c:pt>
                <c:pt idx="1677">
                  <c:v>2.2936152379693403E-2</c:v>
                </c:pt>
                <c:pt idx="1678">
                  <c:v>2.2936188170561679E-2</c:v>
                </c:pt>
                <c:pt idx="1679">
                  <c:v>2.2936223961429959E-2</c:v>
                </c:pt>
                <c:pt idx="1680">
                  <c:v>2.2936259752257715E-2</c:v>
                </c:pt>
                <c:pt idx="1681">
                  <c:v>2.2936295543044948E-2</c:v>
                </c:pt>
                <c:pt idx="1682">
                  <c:v>2.2936331333872712E-2</c:v>
                </c:pt>
                <c:pt idx="1683">
                  <c:v>2.2936367124700478E-2</c:v>
                </c:pt>
                <c:pt idx="1684">
                  <c:v>2.2936402915568779E-2</c:v>
                </c:pt>
                <c:pt idx="1685">
                  <c:v>2.2936438706356026E-2</c:v>
                </c:pt>
                <c:pt idx="1686">
                  <c:v>2.2936474497183803E-2</c:v>
                </c:pt>
                <c:pt idx="1687">
                  <c:v>2.2936510288011584E-2</c:v>
                </c:pt>
                <c:pt idx="1688">
                  <c:v>2.2936546078839371E-2</c:v>
                </c:pt>
                <c:pt idx="1689">
                  <c:v>2.2936581869667159E-2</c:v>
                </c:pt>
                <c:pt idx="1690">
                  <c:v>2.293661766049495E-2</c:v>
                </c:pt>
                <c:pt idx="1691">
                  <c:v>2.2936653451282221E-2</c:v>
                </c:pt>
                <c:pt idx="1692">
                  <c:v>2.2936689242150546E-2</c:v>
                </c:pt>
                <c:pt idx="1693">
                  <c:v>2.2936725032937821E-2</c:v>
                </c:pt>
                <c:pt idx="1694">
                  <c:v>2.2936760823806156E-2</c:v>
                </c:pt>
                <c:pt idx="1695">
                  <c:v>2.2936796614633961E-2</c:v>
                </c:pt>
                <c:pt idx="1696">
                  <c:v>2.2936832405421249E-2</c:v>
                </c:pt>
                <c:pt idx="1697">
                  <c:v>2.2936868196249065E-2</c:v>
                </c:pt>
                <c:pt idx="1698">
                  <c:v>2.2936903987076887E-2</c:v>
                </c:pt>
                <c:pt idx="1699">
                  <c:v>2.2936939777945236E-2</c:v>
                </c:pt>
                <c:pt idx="1700">
                  <c:v>2.2936975568732539E-2</c:v>
                </c:pt>
                <c:pt idx="1701">
                  <c:v>2.2937011359560371E-2</c:v>
                </c:pt>
                <c:pt idx="1702">
                  <c:v>2.29370471503882E-2</c:v>
                </c:pt>
                <c:pt idx="1703">
                  <c:v>2.2937082941256567E-2</c:v>
                </c:pt>
                <c:pt idx="1704">
                  <c:v>2.2937118732003357E-2</c:v>
                </c:pt>
                <c:pt idx="1705">
                  <c:v>2.293715452287173E-2</c:v>
                </c:pt>
                <c:pt idx="1706">
                  <c:v>2.2937190313699576E-2</c:v>
                </c:pt>
                <c:pt idx="1707">
                  <c:v>2.2937226104527426E-2</c:v>
                </c:pt>
                <c:pt idx="1708">
                  <c:v>2.2937261895355283E-2</c:v>
                </c:pt>
                <c:pt idx="1709">
                  <c:v>2.2937297686142617E-2</c:v>
                </c:pt>
                <c:pt idx="1710">
                  <c:v>2.2937333476970478E-2</c:v>
                </c:pt>
                <c:pt idx="1711">
                  <c:v>2.2937369267879395E-2</c:v>
                </c:pt>
                <c:pt idx="1712">
                  <c:v>2.2937405058626213E-2</c:v>
                </c:pt>
                <c:pt idx="1713">
                  <c:v>2.2937440849494613E-2</c:v>
                </c:pt>
                <c:pt idx="1714">
                  <c:v>2.2937476640281965E-2</c:v>
                </c:pt>
                <c:pt idx="1715">
                  <c:v>2.2937512431109846E-2</c:v>
                </c:pt>
                <c:pt idx="1716">
                  <c:v>2.2937548221937727E-2</c:v>
                </c:pt>
                <c:pt idx="1717">
                  <c:v>2.2937584012806139E-2</c:v>
                </c:pt>
                <c:pt idx="1718">
                  <c:v>2.2937619803593504E-2</c:v>
                </c:pt>
                <c:pt idx="1719">
                  <c:v>2.2937655594461925E-2</c:v>
                </c:pt>
                <c:pt idx="1720">
                  <c:v>2.2937691385208771E-2</c:v>
                </c:pt>
                <c:pt idx="1721">
                  <c:v>2.2937727176117723E-2</c:v>
                </c:pt>
                <c:pt idx="1722">
                  <c:v>2.2937762966864575E-2</c:v>
                </c:pt>
                <c:pt idx="1723">
                  <c:v>2.2937798757733011E-2</c:v>
                </c:pt>
                <c:pt idx="1724">
                  <c:v>2.293783454856092E-2</c:v>
                </c:pt>
                <c:pt idx="1725">
                  <c:v>2.2937870339388836E-2</c:v>
                </c:pt>
                <c:pt idx="1726">
                  <c:v>2.2937906130257278E-2</c:v>
                </c:pt>
                <c:pt idx="1727">
                  <c:v>2.2937941921044674E-2</c:v>
                </c:pt>
                <c:pt idx="1728">
                  <c:v>2.2937977711832078E-2</c:v>
                </c:pt>
                <c:pt idx="1729">
                  <c:v>2.2938013502700531E-2</c:v>
                </c:pt>
                <c:pt idx="1730">
                  <c:v>2.2938049293487937E-2</c:v>
                </c:pt>
                <c:pt idx="1731">
                  <c:v>2.2938085084396924E-2</c:v>
                </c:pt>
                <c:pt idx="1732">
                  <c:v>2.2938120875143811E-2</c:v>
                </c:pt>
                <c:pt idx="1733">
                  <c:v>2.2938156666012281E-2</c:v>
                </c:pt>
                <c:pt idx="1734">
                  <c:v>2.2938192456799702E-2</c:v>
                </c:pt>
                <c:pt idx="1735">
                  <c:v>2.2938228247627653E-2</c:v>
                </c:pt>
                <c:pt idx="1736">
                  <c:v>2.2938264038455607E-2</c:v>
                </c:pt>
                <c:pt idx="1737">
                  <c:v>2.2938299829324091E-2</c:v>
                </c:pt>
                <c:pt idx="1738">
                  <c:v>2.2938335620111522E-2</c:v>
                </c:pt>
                <c:pt idx="1739">
                  <c:v>2.2938371410939486E-2</c:v>
                </c:pt>
                <c:pt idx="1740">
                  <c:v>2.2938407201767454E-2</c:v>
                </c:pt>
                <c:pt idx="1741">
                  <c:v>2.2938442992595426E-2</c:v>
                </c:pt>
                <c:pt idx="1742">
                  <c:v>2.2938478783463924E-2</c:v>
                </c:pt>
                <c:pt idx="1743">
                  <c:v>2.2938514574210853E-2</c:v>
                </c:pt>
                <c:pt idx="1744">
                  <c:v>2.2938550365079358E-2</c:v>
                </c:pt>
                <c:pt idx="1745">
                  <c:v>2.2938586155907343E-2</c:v>
                </c:pt>
                <c:pt idx="1746">
                  <c:v>2.2938621946735332E-2</c:v>
                </c:pt>
                <c:pt idx="1747">
                  <c:v>2.2938657737563328E-2</c:v>
                </c:pt>
                <c:pt idx="1748">
                  <c:v>2.2938693528391323E-2</c:v>
                </c:pt>
                <c:pt idx="1749">
                  <c:v>2.2938729319219323E-2</c:v>
                </c:pt>
                <c:pt idx="1750">
                  <c:v>2.2938765110006799E-2</c:v>
                </c:pt>
                <c:pt idx="1751">
                  <c:v>2.2938800900875328E-2</c:v>
                </c:pt>
                <c:pt idx="1752">
                  <c:v>2.2938836691662811E-2</c:v>
                </c:pt>
                <c:pt idx="1753">
                  <c:v>2.2938872482531354E-2</c:v>
                </c:pt>
                <c:pt idx="1754">
                  <c:v>2.2938908273318844E-2</c:v>
                </c:pt>
                <c:pt idx="1755">
                  <c:v>2.2938944064146864E-2</c:v>
                </c:pt>
                <c:pt idx="1756">
                  <c:v>2.2938979854974888E-2</c:v>
                </c:pt>
                <c:pt idx="1757">
                  <c:v>2.2939015645843438E-2</c:v>
                </c:pt>
                <c:pt idx="1758">
                  <c:v>2.2939051436630945E-2</c:v>
                </c:pt>
                <c:pt idx="1759">
                  <c:v>2.2939087227458979E-2</c:v>
                </c:pt>
                <c:pt idx="1760">
                  <c:v>2.2939123018287016E-2</c:v>
                </c:pt>
                <c:pt idx="1761">
                  <c:v>2.2939158809115057E-2</c:v>
                </c:pt>
                <c:pt idx="1762">
                  <c:v>2.2939194599943102E-2</c:v>
                </c:pt>
                <c:pt idx="1763">
                  <c:v>2.293923039077115E-2</c:v>
                </c:pt>
                <c:pt idx="1764">
                  <c:v>2.2939266181558674E-2</c:v>
                </c:pt>
                <c:pt idx="1765">
                  <c:v>2.2939301972427256E-2</c:v>
                </c:pt>
                <c:pt idx="1766">
                  <c:v>2.2939337763214794E-2</c:v>
                </c:pt>
                <c:pt idx="1767">
                  <c:v>2.2939373554042856E-2</c:v>
                </c:pt>
                <c:pt idx="1768">
                  <c:v>2.2939409344911444E-2</c:v>
                </c:pt>
                <c:pt idx="1769">
                  <c:v>2.2939445135739516E-2</c:v>
                </c:pt>
                <c:pt idx="1770">
                  <c:v>2.2939480926527062E-2</c:v>
                </c:pt>
                <c:pt idx="1771">
                  <c:v>2.2939516717355141E-2</c:v>
                </c:pt>
                <c:pt idx="1772">
                  <c:v>2.2939552508223743E-2</c:v>
                </c:pt>
                <c:pt idx="1773">
                  <c:v>2.2939588299011302E-2</c:v>
                </c:pt>
                <c:pt idx="1774">
                  <c:v>2.2939624089839392E-2</c:v>
                </c:pt>
                <c:pt idx="1775">
                  <c:v>2.2939659880667481E-2</c:v>
                </c:pt>
                <c:pt idx="1776">
                  <c:v>2.2939695671536101E-2</c:v>
                </c:pt>
                <c:pt idx="1777">
                  <c:v>2.293973146232367E-2</c:v>
                </c:pt>
                <c:pt idx="1778">
                  <c:v>2.293976725315177E-2</c:v>
                </c:pt>
                <c:pt idx="1779">
                  <c:v>2.2939803043979877E-2</c:v>
                </c:pt>
                <c:pt idx="1780">
                  <c:v>2.2939838834807987E-2</c:v>
                </c:pt>
                <c:pt idx="1781">
                  <c:v>2.2939874625636094E-2</c:v>
                </c:pt>
                <c:pt idx="1782">
                  <c:v>2.2939910416464211E-2</c:v>
                </c:pt>
                <c:pt idx="1783">
                  <c:v>2.2939946207292328E-2</c:v>
                </c:pt>
                <c:pt idx="1784">
                  <c:v>2.2939981998120453E-2</c:v>
                </c:pt>
                <c:pt idx="1785">
                  <c:v>2.2940017788908054E-2</c:v>
                </c:pt>
                <c:pt idx="1786">
                  <c:v>2.2940053579776704E-2</c:v>
                </c:pt>
                <c:pt idx="1787">
                  <c:v>2.2940089370604835E-2</c:v>
                </c:pt>
                <c:pt idx="1788">
                  <c:v>2.2940125161432973E-2</c:v>
                </c:pt>
                <c:pt idx="1789">
                  <c:v>2.2940160952220588E-2</c:v>
                </c:pt>
                <c:pt idx="1790">
                  <c:v>2.2940196743048733E-2</c:v>
                </c:pt>
                <c:pt idx="1791">
                  <c:v>2.2940232533917401E-2</c:v>
                </c:pt>
                <c:pt idx="1792">
                  <c:v>2.2940268324705027E-2</c:v>
                </c:pt>
                <c:pt idx="1793">
                  <c:v>2.2940304115533182E-2</c:v>
                </c:pt>
                <c:pt idx="1794">
                  <c:v>2.2940339906401867E-2</c:v>
                </c:pt>
                <c:pt idx="1795">
                  <c:v>2.2940375697148973E-2</c:v>
                </c:pt>
                <c:pt idx="1796">
                  <c:v>2.2940411488017662E-2</c:v>
                </c:pt>
                <c:pt idx="1797">
                  <c:v>2.2940447278845831E-2</c:v>
                </c:pt>
                <c:pt idx="1798">
                  <c:v>2.2940483069674004E-2</c:v>
                </c:pt>
                <c:pt idx="1799">
                  <c:v>2.2940518860502176E-2</c:v>
                </c:pt>
                <c:pt idx="1800">
                  <c:v>2.2940554651330353E-2</c:v>
                </c:pt>
                <c:pt idx="1801">
                  <c:v>2.2940590442118013E-2</c:v>
                </c:pt>
                <c:pt idx="1802">
                  <c:v>2.2940626232986722E-2</c:v>
                </c:pt>
                <c:pt idx="1803">
                  <c:v>2.2940662023774386E-2</c:v>
                </c:pt>
                <c:pt idx="1804">
                  <c:v>2.2940697814602579E-2</c:v>
                </c:pt>
                <c:pt idx="1805">
                  <c:v>2.2940733605471299E-2</c:v>
                </c:pt>
                <c:pt idx="1806">
                  <c:v>2.2940769396258973E-2</c:v>
                </c:pt>
                <c:pt idx="1807">
                  <c:v>2.2940805187087177E-2</c:v>
                </c:pt>
                <c:pt idx="1808">
                  <c:v>2.2940840977955904E-2</c:v>
                </c:pt>
                <c:pt idx="1809">
                  <c:v>2.2940876768743589E-2</c:v>
                </c:pt>
                <c:pt idx="1810">
                  <c:v>2.294091255961233E-2</c:v>
                </c:pt>
                <c:pt idx="1811">
                  <c:v>2.2940948350400017E-2</c:v>
                </c:pt>
                <c:pt idx="1812">
                  <c:v>2.2940984141228242E-2</c:v>
                </c:pt>
                <c:pt idx="1813">
                  <c:v>2.294101993209699E-2</c:v>
                </c:pt>
                <c:pt idx="1814">
                  <c:v>2.2941055722884688E-2</c:v>
                </c:pt>
                <c:pt idx="1815">
                  <c:v>2.2941091513712923E-2</c:v>
                </c:pt>
                <c:pt idx="1816">
                  <c:v>2.2941127304541158E-2</c:v>
                </c:pt>
                <c:pt idx="1817">
                  <c:v>2.2941163095409917E-2</c:v>
                </c:pt>
                <c:pt idx="1818">
                  <c:v>2.2941198886197636E-2</c:v>
                </c:pt>
                <c:pt idx="1819">
                  <c:v>2.2941234677025878E-2</c:v>
                </c:pt>
                <c:pt idx="1820">
                  <c:v>2.294127046785413E-2</c:v>
                </c:pt>
                <c:pt idx="1821">
                  <c:v>2.2941306258682383E-2</c:v>
                </c:pt>
                <c:pt idx="1822">
                  <c:v>2.2941342049470109E-2</c:v>
                </c:pt>
                <c:pt idx="1823">
                  <c:v>2.2941377840298371E-2</c:v>
                </c:pt>
                <c:pt idx="1824">
                  <c:v>2.2941413631167158E-2</c:v>
                </c:pt>
                <c:pt idx="1825">
                  <c:v>2.2941449421954901E-2</c:v>
                </c:pt>
                <c:pt idx="1826">
                  <c:v>2.2941485212823694E-2</c:v>
                </c:pt>
                <c:pt idx="1827">
                  <c:v>2.3966978116070042E-2</c:v>
                </c:pt>
                <c:pt idx="1828">
                  <c:v>2.3968136465376225E-2</c:v>
                </c:pt>
                <c:pt idx="1829">
                  <c:v>2.3969294814564505E-2</c:v>
                </c:pt>
                <c:pt idx="1830">
                  <c:v>2.3970453163837519E-2</c:v>
                </c:pt>
                <c:pt idx="1831">
                  <c:v>2.3971611513033151E-2</c:v>
                </c:pt>
                <c:pt idx="1832">
                  <c:v>2.3972769862313507E-2</c:v>
                </c:pt>
                <c:pt idx="1833">
                  <c:v>2.397392821155702E-2</c:v>
                </c:pt>
                <c:pt idx="1834">
                  <c:v>2.3975086560804212E-2</c:v>
                </c:pt>
                <c:pt idx="1835">
                  <c:v>2.3976244910014544E-2</c:v>
                </c:pt>
                <c:pt idx="1836">
                  <c:v>2.397740325930961E-2</c:v>
                </c:pt>
                <c:pt idx="1837">
                  <c:v>2.3978561608486774E-2</c:v>
                </c:pt>
                <c:pt idx="1838">
                  <c:v>2.3979719957748669E-2</c:v>
                </c:pt>
                <c:pt idx="1839">
                  <c:v>2.3980878307014234E-2</c:v>
                </c:pt>
                <c:pt idx="1840">
                  <c:v>2.3982036656202427E-2</c:v>
                </c:pt>
                <c:pt idx="1841">
                  <c:v>2.3983195005475345E-2</c:v>
                </c:pt>
                <c:pt idx="1842">
                  <c:v>2.3984353354711416E-2</c:v>
                </c:pt>
                <c:pt idx="1843">
                  <c:v>2.3985511703951162E-2</c:v>
                </c:pt>
                <c:pt idx="1844">
                  <c:v>2.3986670053235109E-2</c:v>
                </c:pt>
                <c:pt idx="1845">
                  <c:v>2.3987828402441683E-2</c:v>
                </c:pt>
                <c:pt idx="1846">
                  <c:v>2.3988986751692455E-2</c:v>
                </c:pt>
                <c:pt idx="1847">
                  <c:v>2.3990145100906381E-2</c:v>
                </c:pt>
                <c:pt idx="1848">
                  <c:v>2.3991303450164508E-2</c:v>
                </c:pt>
                <c:pt idx="1849">
                  <c:v>2.3992461799426313E-2</c:v>
                </c:pt>
                <c:pt idx="1850">
                  <c:v>2.3993620148651262E-2</c:v>
                </c:pt>
                <c:pt idx="1851">
                  <c:v>2.3994778497920418E-2</c:v>
                </c:pt>
                <c:pt idx="1852">
                  <c:v>2.3995936847152722E-2</c:v>
                </c:pt>
                <c:pt idx="1853">
                  <c:v>2.3997095196348184E-2</c:v>
                </c:pt>
                <c:pt idx="1854">
                  <c:v>2.3998253545628363E-2</c:v>
                </c:pt>
                <c:pt idx="1855">
                  <c:v>2.3999411894871696E-2</c:v>
                </c:pt>
                <c:pt idx="1856">
                  <c:v>2.400057024407818E-2</c:v>
                </c:pt>
                <c:pt idx="1857">
                  <c:v>2.4001728593369392E-2</c:v>
                </c:pt>
                <c:pt idx="1858">
                  <c:v>2.4002886942542701E-2</c:v>
                </c:pt>
                <c:pt idx="1859">
                  <c:v>2.4004045291841268E-2</c:v>
                </c:pt>
                <c:pt idx="1860">
                  <c:v>2.4005203641062452E-2</c:v>
                </c:pt>
                <c:pt idx="1861">
                  <c:v>2.4006361990287321E-2</c:v>
                </c:pt>
                <c:pt idx="1862">
                  <c:v>2.4007520339556384E-2</c:v>
                </c:pt>
                <c:pt idx="1863">
                  <c:v>2.4008678688788598E-2</c:v>
                </c:pt>
                <c:pt idx="1864">
                  <c:v>2.4009837038024492E-2</c:v>
                </c:pt>
                <c:pt idx="1865">
                  <c:v>2.4010995387223535E-2</c:v>
                </c:pt>
                <c:pt idx="1866">
                  <c:v>2.4012153736507308E-2</c:v>
                </c:pt>
                <c:pt idx="1867">
                  <c:v>2.4013312085794755E-2</c:v>
                </c:pt>
                <c:pt idx="1868">
                  <c:v>2.4014470434964297E-2</c:v>
                </c:pt>
                <c:pt idx="1869">
                  <c:v>2.4015628784259096E-2</c:v>
                </c:pt>
                <c:pt idx="1870">
                  <c:v>2.4016787133435996E-2</c:v>
                </c:pt>
                <c:pt idx="1871">
                  <c:v>2.4017945482738143E-2</c:v>
                </c:pt>
                <c:pt idx="1872">
                  <c:v>2.4019103831962922E-2</c:v>
                </c:pt>
                <c:pt idx="1873">
                  <c:v>2.4020262181231898E-2</c:v>
                </c:pt>
                <c:pt idx="1874">
                  <c:v>2.4021420530382975E-2</c:v>
                </c:pt>
                <c:pt idx="1875">
                  <c:v>2.4022578879740353E-2</c:v>
                </c:pt>
                <c:pt idx="1876">
                  <c:v>2.4023737228898782E-2</c:v>
                </c:pt>
                <c:pt idx="1877">
                  <c:v>2.4024895578182465E-2</c:v>
                </c:pt>
                <c:pt idx="1878">
                  <c:v>2.4026053927388772E-2</c:v>
                </c:pt>
                <c:pt idx="1879">
                  <c:v>2.402721227663928E-2</c:v>
                </c:pt>
                <c:pt idx="1880">
                  <c:v>2.4028370625893462E-2</c:v>
                </c:pt>
                <c:pt idx="1881">
                  <c:v>2.4029528975151322E-2</c:v>
                </c:pt>
                <c:pt idx="1882">
                  <c:v>2.4030687324372333E-2</c:v>
                </c:pt>
                <c:pt idx="1883">
                  <c:v>2.4031845673597022E-2</c:v>
                </c:pt>
                <c:pt idx="1884">
                  <c:v>2.4033004022865907E-2</c:v>
                </c:pt>
                <c:pt idx="1885">
                  <c:v>2.4034162372057424E-2</c:v>
                </c:pt>
                <c:pt idx="1886">
                  <c:v>2.4035320721333662E-2</c:v>
                </c:pt>
                <c:pt idx="1887">
                  <c:v>2.403647907061358E-2</c:v>
                </c:pt>
                <c:pt idx="1888">
                  <c:v>2.4037637419775593E-2</c:v>
                </c:pt>
                <c:pt idx="1889">
                  <c:v>2.4038795769062864E-2</c:v>
                </c:pt>
                <c:pt idx="1890">
                  <c:v>2.4039954118313285E-2</c:v>
                </c:pt>
                <c:pt idx="1891">
                  <c:v>2.4041112467526854E-2</c:v>
                </c:pt>
                <c:pt idx="1892">
                  <c:v>2.4042270816784627E-2</c:v>
                </c:pt>
                <c:pt idx="1893">
                  <c:v>2.4043429166046074E-2</c:v>
                </c:pt>
                <c:pt idx="1894">
                  <c:v>2.4044587515270669E-2</c:v>
                </c:pt>
                <c:pt idx="1895">
                  <c:v>2.4045745864498941E-2</c:v>
                </c:pt>
                <c:pt idx="1896">
                  <c:v>2.4046904213771415E-2</c:v>
                </c:pt>
                <c:pt idx="1897">
                  <c:v>2.4048062562966519E-2</c:v>
                </c:pt>
                <c:pt idx="1898">
                  <c:v>2.4049220912246348E-2</c:v>
                </c:pt>
                <c:pt idx="1899">
                  <c:v>2.40503792614488E-2</c:v>
                </c:pt>
                <c:pt idx="1900">
                  <c:v>2.405153761073598E-2</c:v>
                </c:pt>
                <c:pt idx="1901">
                  <c:v>2.4052695959945785E-2</c:v>
                </c:pt>
                <c:pt idx="1902">
                  <c:v>2.4053854309199787E-2</c:v>
                </c:pt>
                <c:pt idx="1903">
                  <c:v>2.405501265845747E-2</c:v>
                </c:pt>
                <c:pt idx="1904">
                  <c:v>2.4056171007637777E-2</c:v>
                </c:pt>
                <c:pt idx="1905">
                  <c:v>2.4057329356943342E-2</c:v>
                </c:pt>
                <c:pt idx="1906">
                  <c:v>2.4058487706171527E-2</c:v>
                </c:pt>
                <c:pt idx="1907">
                  <c:v>2.4059646055362861E-2</c:v>
                </c:pt>
                <c:pt idx="1908">
                  <c:v>2.4060804404638925E-2</c:v>
                </c:pt>
                <c:pt idx="1909">
                  <c:v>2.4061962753878136E-2</c:v>
                </c:pt>
                <c:pt idx="1910">
                  <c:v>2.4063121103121025E-2</c:v>
                </c:pt>
                <c:pt idx="1911">
                  <c:v>2.4064279452367592E-2</c:v>
                </c:pt>
                <c:pt idx="1912">
                  <c:v>2.4065437801617837E-2</c:v>
                </c:pt>
                <c:pt idx="1913">
                  <c:v>2.4066596150831225E-2</c:v>
                </c:pt>
                <c:pt idx="1914">
                  <c:v>2.4067754500088821E-2</c:v>
                </c:pt>
                <c:pt idx="1915">
                  <c:v>2.4068912849350088E-2</c:v>
                </c:pt>
                <c:pt idx="1916">
                  <c:v>2.4070071198574509E-2</c:v>
                </c:pt>
                <c:pt idx="1917">
                  <c:v>2.4071229547802608E-2</c:v>
                </c:pt>
                <c:pt idx="1918">
                  <c:v>2.4072387897034381E-2</c:v>
                </c:pt>
                <c:pt idx="1919">
                  <c:v>2.4073546246269829E-2</c:v>
                </c:pt>
                <c:pt idx="1920">
                  <c:v>2.407470459554948E-2</c:v>
                </c:pt>
                <c:pt idx="1921">
                  <c:v>2.4075862944751749E-2</c:v>
                </c:pt>
                <c:pt idx="1922">
                  <c:v>2.4077021294079279E-2</c:v>
                </c:pt>
                <c:pt idx="1923">
                  <c:v>2.4078179643207853E-2</c:v>
                </c:pt>
                <c:pt idx="1924">
                  <c:v>2.4079337992502212E-2</c:v>
                </c:pt>
                <c:pt idx="1925">
                  <c:v>2.4080496341759718E-2</c:v>
                </c:pt>
                <c:pt idx="1926">
                  <c:v>2.4081654691020898E-2</c:v>
                </c:pt>
                <c:pt idx="1927">
                  <c:v>2.4082813040204702E-2</c:v>
                </c:pt>
                <c:pt idx="1928">
                  <c:v>2.4083971389513761E-2</c:v>
                </c:pt>
                <c:pt idx="1929">
                  <c:v>2.4085129738664394E-2</c:v>
                </c:pt>
                <c:pt idx="1930">
                  <c:v>2.4086288087980804E-2</c:v>
                </c:pt>
                <c:pt idx="1931">
                  <c:v>2.4087446437179312E-2</c:v>
                </c:pt>
                <c:pt idx="1932">
                  <c:v>2.4088604786422024E-2</c:v>
                </c:pt>
                <c:pt idx="1933">
                  <c:v>2.4089763135668414E-2</c:v>
                </c:pt>
                <c:pt idx="1934">
                  <c:v>2.4090921484918478E-2</c:v>
                </c:pt>
                <c:pt idx="1935">
                  <c:v>2.409207983413169E-2</c:v>
                </c:pt>
                <c:pt idx="1936">
                  <c:v>2.4093238183389105E-2</c:v>
                </c:pt>
                <c:pt idx="1937">
                  <c:v>2.4094396532609676E-2</c:v>
                </c:pt>
                <c:pt idx="1938">
                  <c:v>2.409555488191497E-2</c:v>
                </c:pt>
                <c:pt idx="1939">
                  <c:v>2.4096713231102358E-2</c:v>
                </c:pt>
                <c:pt idx="1940">
                  <c:v>2.4097871580333954E-2</c:v>
                </c:pt>
                <c:pt idx="1941">
                  <c:v>2.4099029929650274E-2</c:v>
                </c:pt>
                <c:pt idx="1942">
                  <c:v>2.4100188278808173E-2</c:v>
                </c:pt>
                <c:pt idx="1943">
                  <c:v>2.4101346628091321E-2</c:v>
                </c:pt>
                <c:pt idx="1944">
                  <c:v>2.4102504977337617E-2</c:v>
                </c:pt>
                <c:pt idx="1945">
                  <c:v>2.4103663326547071E-2</c:v>
                </c:pt>
                <c:pt idx="1946">
                  <c:v>2.4104821675800723E-2</c:v>
                </c:pt>
                <c:pt idx="1947">
                  <c:v>2.4105980025058048E-2</c:v>
                </c:pt>
                <c:pt idx="1948">
                  <c:v>2.4107138374278525E-2</c:v>
                </c:pt>
                <c:pt idx="1949">
                  <c:v>2.4108296723543206E-2</c:v>
                </c:pt>
                <c:pt idx="1950">
                  <c:v>2.4109455072771038E-2</c:v>
                </c:pt>
                <c:pt idx="1951">
                  <c:v>2.411061342200254E-2</c:v>
                </c:pt>
                <c:pt idx="1952">
                  <c:v>2.411177177127825E-2</c:v>
                </c:pt>
                <c:pt idx="1953">
                  <c:v>2.4112930120476581E-2</c:v>
                </c:pt>
                <c:pt idx="1954">
                  <c:v>2.4114088469719113E-2</c:v>
                </c:pt>
                <c:pt idx="1955">
                  <c:v>2.4115246818965326E-2</c:v>
                </c:pt>
                <c:pt idx="1956">
                  <c:v>2.4116405168215213E-2</c:v>
                </c:pt>
                <c:pt idx="1957">
                  <c:v>2.4117563517468774E-2</c:v>
                </c:pt>
                <c:pt idx="1958">
                  <c:v>2.4118721866644963E-2</c:v>
                </c:pt>
                <c:pt idx="1959">
                  <c:v>2.4119880215986926E-2</c:v>
                </c:pt>
                <c:pt idx="1960">
                  <c:v>2.412103856512994E-2</c:v>
                </c:pt>
                <c:pt idx="1961">
                  <c:v>2.4122196914438732E-2</c:v>
                </c:pt>
                <c:pt idx="1962">
                  <c:v>2.4123355263670147E-2</c:v>
                </c:pt>
                <c:pt idx="1963">
                  <c:v>2.4124513612905244E-2</c:v>
                </c:pt>
                <c:pt idx="1964">
                  <c:v>2.4125671962144012E-2</c:v>
                </c:pt>
                <c:pt idx="1965">
                  <c:v>2.412683031138646E-2</c:v>
                </c:pt>
                <c:pt idx="1966">
                  <c:v>2.4127988660632576E-2</c:v>
                </c:pt>
                <c:pt idx="1967">
                  <c:v>2.4129147009882376E-2</c:v>
                </c:pt>
                <c:pt idx="1968">
                  <c:v>2.4130305359135847E-2</c:v>
                </c:pt>
                <c:pt idx="1969">
                  <c:v>2.4131463708392996E-2</c:v>
                </c:pt>
                <c:pt idx="1970">
                  <c:v>2.4132622057613299E-2</c:v>
                </c:pt>
                <c:pt idx="1971">
                  <c:v>2.4133780406796753E-2</c:v>
                </c:pt>
                <c:pt idx="1972">
                  <c:v>2.4134938756064928E-2</c:v>
                </c:pt>
                <c:pt idx="1973">
                  <c:v>2.4136097105336783E-2</c:v>
                </c:pt>
                <c:pt idx="1974">
                  <c:v>2.4137255454571783E-2</c:v>
                </c:pt>
                <c:pt idx="1975">
                  <c:v>2.4138413803810467E-2</c:v>
                </c:pt>
                <c:pt idx="1976">
                  <c:v>2.4139572153052822E-2</c:v>
                </c:pt>
                <c:pt idx="1977">
                  <c:v>2.4140730502258331E-2</c:v>
                </c:pt>
                <c:pt idx="1978">
                  <c:v>2.4141888851548565E-2</c:v>
                </c:pt>
                <c:pt idx="1979">
                  <c:v>2.4143047200801949E-2</c:v>
                </c:pt>
                <c:pt idx="1980">
                  <c:v>2.4144205550018484E-2</c:v>
                </c:pt>
                <c:pt idx="1981">
                  <c:v>2.4145363899238697E-2</c:v>
                </c:pt>
                <c:pt idx="1982">
                  <c:v>2.4146522248462584E-2</c:v>
                </c:pt>
                <c:pt idx="1983">
                  <c:v>2.4147680597771198E-2</c:v>
                </c:pt>
                <c:pt idx="1984">
                  <c:v>2.4148838946961911E-2</c:v>
                </c:pt>
                <c:pt idx="1985">
                  <c:v>2.4149997296237354E-2</c:v>
                </c:pt>
                <c:pt idx="1986">
                  <c:v>2.4151155645435421E-2</c:v>
                </c:pt>
                <c:pt idx="1987">
                  <c:v>2.4152313994677682E-2</c:v>
                </c:pt>
                <c:pt idx="1988">
                  <c:v>2.4153472343923628E-2</c:v>
                </c:pt>
                <c:pt idx="1989">
                  <c:v>2.4154630693213774E-2</c:v>
                </c:pt>
                <c:pt idx="1990">
                  <c:v>2.4155789042386019E-2</c:v>
                </c:pt>
                <c:pt idx="1991">
                  <c:v>2.4156947391683514E-2</c:v>
                </c:pt>
                <c:pt idx="1992">
                  <c:v>2.4158105740863113E-2</c:v>
                </c:pt>
                <c:pt idx="1993">
                  <c:v>2.4159264090167963E-2</c:v>
                </c:pt>
                <c:pt idx="1994">
                  <c:v>2.4160422439435964E-2</c:v>
                </c:pt>
                <c:pt idx="1995">
                  <c:v>2.4161580788626586E-2</c:v>
                </c:pt>
                <c:pt idx="1996">
                  <c:v>2.4162739137901939E-2</c:v>
                </c:pt>
                <c:pt idx="1997">
                  <c:v>2.4163897487099916E-2</c:v>
                </c:pt>
                <c:pt idx="1998">
                  <c:v>2.4165055836342094E-2</c:v>
                </c:pt>
                <c:pt idx="1999">
                  <c:v>2.416621418558795E-2</c:v>
                </c:pt>
                <c:pt idx="2000">
                  <c:v>2.4167372534837483E-2</c:v>
                </c:pt>
                <c:pt idx="2001">
                  <c:v>2.4168530884050164E-2</c:v>
                </c:pt>
                <c:pt idx="2002">
                  <c:v>2.4169689233307048E-2</c:v>
                </c:pt>
                <c:pt idx="2003">
                  <c:v>2.4170847582567604E-2</c:v>
                </c:pt>
                <c:pt idx="2004">
                  <c:v>2.4172005931791314E-2</c:v>
                </c:pt>
                <c:pt idx="2005">
                  <c:v>2.4173164281059225E-2</c:v>
                </c:pt>
                <c:pt idx="2006">
                  <c:v>2.417432263029029E-2</c:v>
                </c:pt>
                <c:pt idx="2007">
                  <c:v>2.4175480979525026E-2</c:v>
                </c:pt>
                <c:pt idx="2008">
                  <c:v>2.4176639328722913E-2</c:v>
                </c:pt>
                <c:pt idx="2009">
                  <c:v>2.4177797678046058E-2</c:v>
                </c:pt>
                <c:pt idx="2010">
                  <c:v>2.417895602721077E-2</c:v>
                </c:pt>
                <c:pt idx="2011">
                  <c:v>2.4180114376460213E-2</c:v>
                </c:pt>
                <c:pt idx="2012">
                  <c:v>2.418127272575386E-2</c:v>
                </c:pt>
                <c:pt idx="2013">
                  <c:v>2.4182431074970125E-2</c:v>
                </c:pt>
                <c:pt idx="2014">
                  <c:v>2.4183589424190067E-2</c:v>
                </c:pt>
                <c:pt idx="2015">
                  <c:v>2.4184747773454217E-2</c:v>
                </c:pt>
                <c:pt idx="2016">
                  <c:v>2.4185906122722041E-2</c:v>
                </c:pt>
                <c:pt idx="2017">
                  <c:v>2.4187064471912489E-2</c:v>
                </c:pt>
                <c:pt idx="2018">
                  <c:v>2.4188222821147135E-2</c:v>
                </c:pt>
                <c:pt idx="2019">
                  <c:v>2.4189381170425985E-2</c:v>
                </c:pt>
                <c:pt idx="2020">
                  <c:v>2.4190539519627463E-2</c:v>
                </c:pt>
                <c:pt idx="2021">
                  <c:v>2.4191697868913665E-2</c:v>
                </c:pt>
                <c:pt idx="2022">
                  <c:v>2.4192856218122494E-2</c:v>
                </c:pt>
                <c:pt idx="2023">
                  <c:v>2.4194014567375521E-2</c:v>
                </c:pt>
                <c:pt idx="2024">
                  <c:v>2.4195172916632226E-2</c:v>
                </c:pt>
                <c:pt idx="2025">
                  <c:v>2.4196331265852081E-2</c:v>
                </c:pt>
                <c:pt idx="2026">
                  <c:v>2.4197489615116141E-2</c:v>
                </c:pt>
                <c:pt idx="2027">
                  <c:v>2.4198647964343345E-2</c:v>
                </c:pt>
                <c:pt idx="2028">
                  <c:v>2.4199806313574233E-2</c:v>
                </c:pt>
                <c:pt idx="2029">
                  <c:v>2.4200964662849319E-2</c:v>
                </c:pt>
                <c:pt idx="2030">
                  <c:v>2.4202123012047029E-2</c:v>
                </c:pt>
                <c:pt idx="2031">
                  <c:v>2.420328136128894E-2</c:v>
                </c:pt>
                <c:pt idx="2032">
                  <c:v>2.4204439710575051E-2</c:v>
                </c:pt>
                <c:pt idx="2033">
                  <c:v>2.4205598059783794E-2</c:v>
                </c:pt>
                <c:pt idx="2034">
                  <c:v>2.4206756409036734E-2</c:v>
                </c:pt>
                <c:pt idx="2035">
                  <c:v>2.4207914758252826E-2</c:v>
                </c:pt>
                <c:pt idx="2036">
                  <c:v>2.4209073107553641E-2</c:v>
                </c:pt>
                <c:pt idx="2037">
                  <c:v>2.4210231456777084E-2</c:v>
                </c:pt>
                <c:pt idx="2038">
                  <c:v>2.4211389806004208E-2</c:v>
                </c:pt>
                <c:pt idx="2039">
                  <c:v>2.4212548155234999E-2</c:v>
                </c:pt>
                <c:pt idx="2040">
                  <c:v>2.4213706504469471E-2</c:v>
                </c:pt>
                <c:pt idx="2041">
                  <c:v>2.4214864853748144E-2</c:v>
                </c:pt>
                <c:pt idx="2042">
                  <c:v>2.4216023202949445E-2</c:v>
                </c:pt>
                <c:pt idx="2043">
                  <c:v>2.4217181552194943E-2</c:v>
                </c:pt>
                <c:pt idx="2044">
                  <c:v>2.4218339901444119E-2</c:v>
                </c:pt>
                <c:pt idx="2045">
                  <c:v>2.4219498250696969E-2</c:v>
                </c:pt>
                <c:pt idx="2046">
                  <c:v>2.4220656599912974E-2</c:v>
                </c:pt>
                <c:pt idx="2047">
                  <c:v>2.4221814949173179E-2</c:v>
                </c:pt>
                <c:pt idx="2048">
                  <c:v>2.4222973298396532E-2</c:v>
                </c:pt>
                <c:pt idx="2049">
                  <c:v>2.4224131647704612E-2</c:v>
                </c:pt>
                <c:pt idx="2050">
                  <c:v>2.4225289996894793E-2</c:v>
                </c:pt>
                <c:pt idx="2051">
                  <c:v>2.4226448346129175E-2</c:v>
                </c:pt>
                <c:pt idx="2052">
                  <c:v>2.4227606695367235E-2</c:v>
                </c:pt>
                <c:pt idx="2053">
                  <c:v>2.4228765044608969E-2</c:v>
                </c:pt>
                <c:pt idx="2054">
                  <c:v>2.422992339385438E-2</c:v>
                </c:pt>
                <c:pt idx="2055">
                  <c:v>2.4231081743103466E-2</c:v>
                </c:pt>
                <c:pt idx="2056">
                  <c:v>2.4232240092315702E-2</c:v>
                </c:pt>
                <c:pt idx="2057">
                  <c:v>2.423339844161267E-2</c:v>
                </c:pt>
                <c:pt idx="2058">
                  <c:v>2.4234556790832258E-2</c:v>
                </c:pt>
                <c:pt idx="2059">
                  <c:v>2.4235715140055521E-2</c:v>
                </c:pt>
                <c:pt idx="2060">
                  <c:v>2.4236873489282464E-2</c:v>
                </c:pt>
                <c:pt idx="2061">
                  <c:v>2.4238031838553609E-2</c:v>
                </c:pt>
                <c:pt idx="2062">
                  <c:v>2.4239190187787901E-2</c:v>
                </c:pt>
                <c:pt idx="2063">
                  <c:v>2.4240348536985347E-2</c:v>
                </c:pt>
                <c:pt idx="2064">
                  <c:v>2.4241506886267514E-2</c:v>
                </c:pt>
                <c:pt idx="2065">
                  <c:v>2.4242665235512835E-2</c:v>
                </c:pt>
                <c:pt idx="2066">
                  <c:v>2.4243823584761837E-2</c:v>
                </c:pt>
                <c:pt idx="2067">
                  <c:v>2.4244981933973987E-2</c:v>
                </c:pt>
                <c:pt idx="2068">
                  <c:v>2.4246140283230334E-2</c:v>
                </c:pt>
                <c:pt idx="2069">
                  <c:v>2.4247298632490363E-2</c:v>
                </c:pt>
                <c:pt idx="2070">
                  <c:v>2.4248456981713538E-2</c:v>
                </c:pt>
                <c:pt idx="2071">
                  <c:v>2.4249615330940392E-2</c:v>
                </c:pt>
                <c:pt idx="2072">
                  <c:v>2.4250773680211446E-2</c:v>
                </c:pt>
                <c:pt idx="2073">
                  <c:v>2.4251932029445648E-2</c:v>
                </c:pt>
                <c:pt idx="2074">
                  <c:v>2.4253090378643007E-2</c:v>
                </c:pt>
                <c:pt idx="2075">
                  <c:v>2.4254248727925087E-2</c:v>
                </c:pt>
                <c:pt idx="2076">
                  <c:v>2.4255407077170318E-2</c:v>
                </c:pt>
                <c:pt idx="2077">
                  <c:v>2.4256565426419231E-2</c:v>
                </c:pt>
                <c:pt idx="2078">
                  <c:v>2.4257723775671813E-2</c:v>
                </c:pt>
                <c:pt idx="2079">
                  <c:v>2.4258882124887551E-2</c:v>
                </c:pt>
                <c:pt idx="2080">
                  <c:v>2.4260040474106959E-2</c:v>
                </c:pt>
                <c:pt idx="2081">
                  <c:v>2.4261198823411101E-2</c:v>
                </c:pt>
                <c:pt idx="2082">
                  <c:v>2.4262357172597341E-2</c:v>
                </c:pt>
                <c:pt idx="2083">
                  <c:v>2.4263515521868305E-2</c:v>
                </c:pt>
                <c:pt idx="2084">
                  <c:v>2.4264673871102423E-2</c:v>
                </c:pt>
                <c:pt idx="2085">
                  <c:v>2.4265832220340216E-2</c:v>
                </c:pt>
                <c:pt idx="2086">
                  <c:v>2.4266990569581683E-2</c:v>
                </c:pt>
                <c:pt idx="2087">
                  <c:v>2.4268148918826827E-2</c:v>
                </c:pt>
                <c:pt idx="2088">
                  <c:v>2.4269307268075645E-2</c:v>
                </c:pt>
                <c:pt idx="2089">
                  <c:v>2.4270465617328141E-2</c:v>
                </c:pt>
                <c:pt idx="2090">
                  <c:v>2.4271623966543789E-2</c:v>
                </c:pt>
                <c:pt idx="2091">
                  <c:v>2.427278231580364E-2</c:v>
                </c:pt>
                <c:pt idx="2092">
                  <c:v>2.4273940665026635E-2</c:v>
                </c:pt>
                <c:pt idx="2093">
                  <c:v>2.4275099014253312E-2</c:v>
                </c:pt>
                <c:pt idx="2094">
                  <c:v>2.4276257363564712E-2</c:v>
                </c:pt>
                <c:pt idx="2095">
                  <c:v>2.4277415712717687E-2</c:v>
                </c:pt>
                <c:pt idx="2096">
                  <c:v>2.4278574061995919E-2</c:v>
                </c:pt>
                <c:pt idx="2097">
                  <c:v>2.4279732411237299E-2</c:v>
                </c:pt>
                <c:pt idx="2098">
                  <c:v>2.4280890760482354E-2</c:v>
                </c:pt>
                <c:pt idx="2099">
                  <c:v>2.4282049109690559E-2</c:v>
                </c:pt>
                <c:pt idx="2100">
                  <c:v>2.4283207458942965E-2</c:v>
                </c:pt>
                <c:pt idx="2101">
                  <c:v>2.4284365808199048E-2</c:v>
                </c:pt>
                <c:pt idx="2102">
                  <c:v>2.4285524157418283E-2</c:v>
                </c:pt>
                <c:pt idx="2103">
                  <c:v>2.4286682506681718E-2</c:v>
                </c:pt>
                <c:pt idx="2104">
                  <c:v>2.4287840855948831E-2</c:v>
                </c:pt>
                <c:pt idx="2105">
                  <c:v>2.4288999205138564E-2</c:v>
                </c:pt>
                <c:pt idx="2106">
                  <c:v>2.4290157554413033E-2</c:v>
                </c:pt>
                <c:pt idx="2107">
                  <c:v>2.4291315903650645E-2</c:v>
                </c:pt>
                <c:pt idx="2108">
                  <c:v>2.4292474252891934E-2</c:v>
                </c:pt>
                <c:pt idx="2109">
                  <c:v>2.4293632602136902E-2</c:v>
                </c:pt>
                <c:pt idx="2110">
                  <c:v>2.4294790951385547E-2</c:v>
                </c:pt>
                <c:pt idx="2111">
                  <c:v>2.4295949300597339E-2</c:v>
                </c:pt>
                <c:pt idx="2112">
                  <c:v>2.4297107649893859E-2</c:v>
                </c:pt>
                <c:pt idx="2113">
                  <c:v>2.429826599907248E-2</c:v>
                </c:pt>
                <c:pt idx="2114">
                  <c:v>2.4299424348335825E-2</c:v>
                </c:pt>
                <c:pt idx="2115">
                  <c:v>2.4300582697602848E-2</c:v>
                </c:pt>
                <c:pt idx="2116">
                  <c:v>2.4301741046792495E-2</c:v>
                </c:pt>
                <c:pt idx="2117">
                  <c:v>2.4302899396066873E-2</c:v>
                </c:pt>
                <c:pt idx="2118">
                  <c:v>2.4304057745263872E-2</c:v>
                </c:pt>
                <c:pt idx="2119">
                  <c:v>2.4305216094545598E-2</c:v>
                </c:pt>
                <c:pt idx="2120">
                  <c:v>2.4306374443790475E-2</c:v>
                </c:pt>
                <c:pt idx="2121">
                  <c:v>2.430753279303903E-2</c:v>
                </c:pt>
                <c:pt idx="2122">
                  <c:v>2.4308691142250736E-2</c:v>
                </c:pt>
                <c:pt idx="2123">
                  <c:v>2.4309849491506639E-2</c:v>
                </c:pt>
                <c:pt idx="2124">
                  <c:v>2.431100784076622E-2</c:v>
                </c:pt>
                <c:pt idx="2125">
                  <c:v>2.4312166189988955E-2</c:v>
                </c:pt>
                <c:pt idx="2126">
                  <c:v>2.4313324539255887E-2</c:v>
                </c:pt>
                <c:pt idx="2127">
                  <c:v>2.4314482888445444E-2</c:v>
                </c:pt>
                <c:pt idx="2128">
                  <c:v>2.4315641237719735E-2</c:v>
                </c:pt>
                <c:pt idx="2129">
                  <c:v>2.431679958695717E-2</c:v>
                </c:pt>
                <c:pt idx="2130">
                  <c:v>2.4317957936198283E-2</c:v>
                </c:pt>
                <c:pt idx="2131">
                  <c:v>2.4319116285402547E-2</c:v>
                </c:pt>
                <c:pt idx="2132">
                  <c:v>2.4320274634691538E-2</c:v>
                </c:pt>
                <c:pt idx="2133">
                  <c:v>2.432143298390315E-2</c:v>
                </c:pt>
                <c:pt idx="2134">
                  <c:v>2.432259133311844E-2</c:v>
                </c:pt>
                <c:pt idx="2135">
                  <c:v>2.4323749682418464E-2</c:v>
                </c:pt>
                <c:pt idx="2136">
                  <c:v>2.4324908031641102E-2</c:v>
                </c:pt>
                <c:pt idx="2137">
                  <c:v>2.4326066380907951E-2</c:v>
                </c:pt>
                <c:pt idx="2138">
                  <c:v>2.4327224730097421E-2</c:v>
                </c:pt>
                <c:pt idx="2139">
                  <c:v>2.4328383079331092E-2</c:v>
                </c:pt>
                <c:pt idx="2140">
                  <c:v>2.4329541428608964E-2</c:v>
                </c:pt>
                <c:pt idx="2141">
                  <c:v>2.433069977784999E-2</c:v>
                </c:pt>
                <c:pt idx="2142">
                  <c:v>2.433185812709469E-2</c:v>
                </c:pt>
                <c:pt idx="2143">
                  <c:v>2.4333016476302538E-2</c:v>
                </c:pt>
                <c:pt idx="2144">
                  <c:v>2.4334174825595117E-2</c:v>
                </c:pt>
                <c:pt idx="2145">
                  <c:v>2.4335333174810323E-2</c:v>
                </c:pt>
                <c:pt idx="2146">
                  <c:v>2.43364915240292E-2</c:v>
                </c:pt>
                <c:pt idx="2147">
                  <c:v>2.4337649873292278E-2</c:v>
                </c:pt>
                <c:pt idx="2148">
                  <c:v>2.4338808222559034E-2</c:v>
                </c:pt>
                <c:pt idx="2149">
                  <c:v>2.4339966571748417E-2</c:v>
                </c:pt>
                <c:pt idx="2150">
                  <c:v>2.4341124921063051E-2</c:v>
                </c:pt>
                <c:pt idx="2151">
                  <c:v>2.4342283270219259E-2</c:v>
                </c:pt>
                <c:pt idx="2152">
                  <c:v>2.4343441619541245E-2</c:v>
                </c:pt>
                <c:pt idx="2153">
                  <c:v>2.4344599968704805E-2</c:v>
                </c:pt>
                <c:pt idx="2154">
                  <c:v>2.4345758318034143E-2</c:v>
                </c:pt>
                <c:pt idx="2155">
                  <c:v>2.4346916667245585E-2</c:v>
                </c:pt>
                <c:pt idx="2156">
                  <c:v>2.4348075016460694E-2</c:v>
                </c:pt>
                <c:pt idx="2157">
                  <c:v>2.4349233365679485E-2</c:v>
                </c:pt>
                <c:pt idx="2158">
                  <c:v>2.4350391714983002E-2</c:v>
                </c:pt>
                <c:pt idx="2159">
                  <c:v>2.4351550064209145E-2</c:v>
                </c:pt>
                <c:pt idx="2160">
                  <c:v>2.4352708413398434E-2</c:v>
                </c:pt>
                <c:pt idx="2161">
                  <c:v>2.4353866762672458E-2</c:v>
                </c:pt>
                <c:pt idx="2162">
                  <c:v>2.4355025111909626E-2</c:v>
                </c:pt>
                <c:pt idx="2163">
                  <c:v>2.4356183461150472E-2</c:v>
                </c:pt>
                <c:pt idx="2164">
                  <c:v>2.4357341810394995E-2</c:v>
                </c:pt>
                <c:pt idx="2165">
                  <c:v>2.4358500159643189E-2</c:v>
                </c:pt>
                <c:pt idx="2166">
                  <c:v>2.4359658508854545E-2</c:v>
                </c:pt>
                <c:pt idx="2167">
                  <c:v>2.4360816858110094E-2</c:v>
                </c:pt>
                <c:pt idx="2168">
                  <c:v>2.4361975207369321E-2</c:v>
                </c:pt>
                <c:pt idx="2169">
                  <c:v>2.4363133556632222E-2</c:v>
                </c:pt>
                <c:pt idx="2170">
                  <c:v>2.4364291905817747E-2</c:v>
                </c:pt>
                <c:pt idx="2171">
                  <c:v>2.4365450255088007E-2</c:v>
                </c:pt>
                <c:pt idx="2172">
                  <c:v>2.436660860432141E-2</c:v>
                </c:pt>
                <c:pt idx="2173">
                  <c:v>2.4367766953558492E-2</c:v>
                </c:pt>
                <c:pt idx="2174">
                  <c:v>2.4368925302839774E-2</c:v>
                </c:pt>
                <c:pt idx="2175">
                  <c:v>2.4370083652043684E-2</c:v>
                </c:pt>
                <c:pt idx="2176">
                  <c:v>2.4371242001291787E-2</c:v>
                </c:pt>
                <c:pt idx="2177">
                  <c:v>2.4372400350543576E-2</c:v>
                </c:pt>
                <c:pt idx="2178">
                  <c:v>2.4373558699758515E-2</c:v>
                </c:pt>
                <c:pt idx="2179">
                  <c:v>2.4374717049017652E-2</c:v>
                </c:pt>
                <c:pt idx="2180">
                  <c:v>2.4375875398239936E-2</c:v>
                </c:pt>
                <c:pt idx="2181">
                  <c:v>2.4377033747506428E-2</c:v>
                </c:pt>
                <c:pt idx="2182">
                  <c:v>2.437819209669554E-2</c:v>
                </c:pt>
                <c:pt idx="2183">
                  <c:v>2.4379350445969384E-2</c:v>
                </c:pt>
                <c:pt idx="2184">
                  <c:v>2.4380508795246905E-2</c:v>
                </c:pt>
                <c:pt idx="2185">
                  <c:v>2.4381667144447047E-2</c:v>
                </c:pt>
                <c:pt idx="2186">
                  <c:v>2.438282549369139E-2</c:v>
                </c:pt>
                <c:pt idx="2187">
                  <c:v>2.4383983842939411E-2</c:v>
                </c:pt>
                <c:pt idx="2188">
                  <c:v>2.4385142192191109E-2</c:v>
                </c:pt>
                <c:pt idx="2189">
                  <c:v>2.4386300541446481E-2</c:v>
                </c:pt>
                <c:pt idx="2190">
                  <c:v>2.4387458890665001E-2</c:v>
                </c:pt>
                <c:pt idx="2191">
                  <c:v>2.4388617239887202E-2</c:v>
                </c:pt>
                <c:pt idx="2192">
                  <c:v>2.4388481422978076E-2</c:v>
                </c:pt>
                <c:pt idx="2193">
                  <c:v>2.438963859136135E-2</c:v>
                </c:pt>
                <c:pt idx="2194">
                  <c:v>2.4390795759829349E-2</c:v>
                </c:pt>
                <c:pt idx="2195">
                  <c:v>2.4391952928260487E-2</c:v>
                </c:pt>
                <c:pt idx="2196">
                  <c:v>2.43931100966953E-2</c:v>
                </c:pt>
                <c:pt idx="2197">
                  <c:v>2.4394267265133777E-2</c:v>
                </c:pt>
                <c:pt idx="2198">
                  <c:v>2.4395424433575924E-2</c:v>
                </c:pt>
                <c:pt idx="2199">
                  <c:v>2.4396581602021735E-2</c:v>
                </c:pt>
                <c:pt idx="2200">
                  <c:v>2.4397738770390167E-2</c:v>
                </c:pt>
                <c:pt idx="2201">
                  <c:v>2.4398895938883846E-2</c:v>
                </c:pt>
                <c:pt idx="2202">
                  <c:v>2.4400053107340666E-2</c:v>
                </c:pt>
                <c:pt idx="2203">
                  <c:v>2.4401210275679576E-2</c:v>
                </c:pt>
                <c:pt idx="2204">
                  <c:v>2.4402367444184263E-2</c:v>
                </c:pt>
                <c:pt idx="2205">
                  <c:v>2.4403524612611558E-2</c:v>
                </c:pt>
                <c:pt idx="2206">
                  <c:v>2.440468178104253E-2</c:v>
                </c:pt>
                <c:pt idx="2207">
                  <c:v>2.440583894947717E-2</c:v>
                </c:pt>
                <c:pt idx="2208">
                  <c:v>2.440699611787495E-2</c:v>
                </c:pt>
                <c:pt idx="2209">
                  <c:v>2.440815328631692E-2</c:v>
                </c:pt>
                <c:pt idx="2210">
                  <c:v>2.4409310454762564E-2</c:v>
                </c:pt>
                <c:pt idx="2211">
                  <c:v>2.4410467623171353E-2</c:v>
                </c:pt>
                <c:pt idx="2212">
                  <c:v>2.4411624791583802E-2</c:v>
                </c:pt>
                <c:pt idx="2213">
                  <c:v>2.4412781960080981E-2</c:v>
                </c:pt>
                <c:pt idx="2214">
                  <c:v>2.4413939128500768E-2</c:v>
                </c:pt>
                <c:pt idx="2215">
                  <c:v>2.4415096296883706E-2</c:v>
                </c:pt>
                <c:pt idx="2216">
                  <c:v>2.441625346535136E-2</c:v>
                </c:pt>
                <c:pt idx="2217">
                  <c:v>2.4417410633782159E-2</c:v>
                </c:pt>
                <c:pt idx="2218">
                  <c:v>2.4418567802257152E-2</c:v>
                </c:pt>
                <c:pt idx="2219">
                  <c:v>2.4419724970614232E-2</c:v>
                </c:pt>
                <c:pt idx="2220">
                  <c:v>2.4420882139096566E-2</c:v>
                </c:pt>
                <c:pt idx="2221">
                  <c:v>2.4422039307501506E-2</c:v>
                </c:pt>
                <c:pt idx="2222">
                  <c:v>2.4423196475910125E-2</c:v>
                </c:pt>
                <c:pt idx="2223">
                  <c:v>2.442435364440346E-2</c:v>
                </c:pt>
                <c:pt idx="2224">
                  <c:v>2.442551081281941E-2</c:v>
                </c:pt>
                <c:pt idx="2225">
                  <c:v>2.4426667981239027E-2</c:v>
                </c:pt>
                <c:pt idx="2226">
                  <c:v>2.4427825149662317E-2</c:v>
                </c:pt>
                <c:pt idx="2227">
                  <c:v>2.4428982318089279E-2</c:v>
                </c:pt>
                <c:pt idx="2228">
                  <c:v>2.4430139486560427E-2</c:v>
                </c:pt>
                <c:pt idx="2229">
                  <c:v>2.44312966549542E-2</c:v>
                </c:pt>
                <c:pt idx="2230">
                  <c:v>2.4432453823432686E-2</c:v>
                </c:pt>
                <c:pt idx="2231">
                  <c:v>2.4433610991833794E-2</c:v>
                </c:pt>
                <c:pt idx="2232">
                  <c:v>2.4434768160238568E-2</c:v>
                </c:pt>
                <c:pt idx="2233">
                  <c:v>2.4435925328728066E-2</c:v>
                </c:pt>
                <c:pt idx="2234">
                  <c:v>2.4437082497140175E-2</c:v>
                </c:pt>
                <c:pt idx="2235">
                  <c:v>2.4438239665555955E-2</c:v>
                </c:pt>
                <c:pt idx="2236">
                  <c:v>2.4439396834056458E-2</c:v>
                </c:pt>
                <c:pt idx="2237">
                  <c:v>2.4440554002398526E-2</c:v>
                </c:pt>
                <c:pt idx="2238">
                  <c:v>2.4441711170906363E-2</c:v>
                </c:pt>
                <c:pt idx="2239">
                  <c:v>2.4442868339296292E-2</c:v>
                </c:pt>
                <c:pt idx="2240">
                  <c:v>2.4444025507730414E-2</c:v>
                </c:pt>
                <c:pt idx="2241">
                  <c:v>2.4445182676168208E-2</c:v>
                </c:pt>
                <c:pt idx="2242">
                  <c:v>2.4446339844569138E-2</c:v>
                </c:pt>
                <c:pt idx="2243">
                  <c:v>2.4447497013054795E-2</c:v>
                </c:pt>
                <c:pt idx="2244">
                  <c:v>2.4448654181463067E-2</c:v>
                </c:pt>
                <c:pt idx="2245">
                  <c:v>2.4449811349915532E-2</c:v>
                </c:pt>
                <c:pt idx="2246">
                  <c:v>2.4450968518331145E-2</c:v>
                </c:pt>
                <c:pt idx="2247">
                  <c:v>2.4452125686750426E-2</c:v>
                </c:pt>
                <c:pt idx="2248">
                  <c:v>2.4453282855213896E-2</c:v>
                </c:pt>
                <c:pt idx="2249">
                  <c:v>2.4454440023640511E-2</c:v>
                </c:pt>
                <c:pt idx="2250">
                  <c:v>2.4455597192070796E-2</c:v>
                </c:pt>
                <c:pt idx="2251">
                  <c:v>2.4456754360464222E-2</c:v>
                </c:pt>
                <c:pt idx="2252">
                  <c:v>2.4457911528942364E-2</c:v>
                </c:pt>
                <c:pt idx="2253">
                  <c:v>2.4459068697383655E-2</c:v>
                </c:pt>
                <c:pt idx="2254">
                  <c:v>2.4460225865788089E-2</c:v>
                </c:pt>
                <c:pt idx="2255">
                  <c:v>2.4461383034236717E-2</c:v>
                </c:pt>
                <c:pt idx="2256">
                  <c:v>2.4462540202648486E-2</c:v>
                </c:pt>
                <c:pt idx="2257">
                  <c:v>2.4463697371104449E-2</c:v>
                </c:pt>
                <c:pt idx="2258">
                  <c:v>2.4464854539483029E-2</c:v>
                </c:pt>
                <c:pt idx="2259">
                  <c:v>2.4466011707986856E-2</c:v>
                </c:pt>
                <c:pt idx="2260">
                  <c:v>2.4467168876372774E-2</c:v>
                </c:pt>
                <c:pt idx="2261">
                  <c:v>2.4468326044843412E-2</c:v>
                </c:pt>
                <c:pt idx="2262">
                  <c:v>2.4469483213236668E-2</c:v>
                </c:pt>
                <c:pt idx="2263">
                  <c:v>2.4470640381714641E-2</c:v>
                </c:pt>
                <c:pt idx="2264">
                  <c:v>2.4471797550115238E-2</c:v>
                </c:pt>
                <c:pt idx="2265">
                  <c:v>2.4472954718560026E-2</c:v>
                </c:pt>
                <c:pt idx="2266">
                  <c:v>2.447411188700848E-2</c:v>
                </c:pt>
                <c:pt idx="2267">
                  <c:v>2.4475269055460602E-2</c:v>
                </c:pt>
                <c:pt idx="2268">
                  <c:v>2.4476426223835345E-2</c:v>
                </c:pt>
                <c:pt idx="2269">
                  <c:v>2.4477583392294805E-2</c:v>
                </c:pt>
                <c:pt idx="2270">
                  <c:v>2.4478740560717409E-2</c:v>
                </c:pt>
                <c:pt idx="2271">
                  <c:v>2.447989772914368E-2</c:v>
                </c:pt>
                <c:pt idx="2272">
                  <c:v>2.4481054897614148E-2</c:v>
                </c:pt>
                <c:pt idx="2273">
                  <c:v>2.4482212065966704E-2</c:v>
                </c:pt>
                <c:pt idx="2274">
                  <c:v>2.4483369234485033E-2</c:v>
                </c:pt>
                <c:pt idx="2275">
                  <c:v>2.4484526402885457E-2</c:v>
                </c:pt>
                <c:pt idx="2276">
                  <c:v>2.4485683571330075E-2</c:v>
                </c:pt>
                <c:pt idx="2277">
                  <c:v>2.4486840739737833E-2</c:v>
                </c:pt>
                <c:pt idx="2278">
                  <c:v>2.4487997908189785E-2</c:v>
                </c:pt>
                <c:pt idx="2279">
                  <c:v>2.4489155076604884E-2</c:v>
                </c:pt>
                <c:pt idx="2280">
                  <c:v>2.4490312245023647E-2</c:v>
                </c:pt>
                <c:pt idx="2281">
                  <c:v>2.4491469413486604E-2</c:v>
                </c:pt>
                <c:pt idx="2282">
                  <c:v>2.4492626581953232E-2</c:v>
                </c:pt>
                <c:pt idx="2283">
                  <c:v>2.4493783750301951E-2</c:v>
                </c:pt>
                <c:pt idx="2284">
                  <c:v>2.4494940918775913E-2</c:v>
                </c:pt>
                <c:pt idx="2285">
                  <c:v>2.4496098087213019E-2</c:v>
                </c:pt>
                <c:pt idx="2286">
                  <c:v>2.4497255255653796E-2</c:v>
                </c:pt>
                <c:pt idx="2287">
                  <c:v>2.4498412424057713E-2</c:v>
                </c:pt>
                <c:pt idx="2288">
                  <c:v>2.4499569592546355E-2</c:v>
                </c:pt>
                <c:pt idx="2289">
                  <c:v>2.450072676091708E-2</c:v>
                </c:pt>
                <c:pt idx="2290">
                  <c:v>2.4501883929413059E-2</c:v>
                </c:pt>
                <c:pt idx="2291">
                  <c:v>2.4503041097791126E-2</c:v>
                </c:pt>
                <c:pt idx="2292">
                  <c:v>2.4504198266213386E-2</c:v>
                </c:pt>
                <c:pt idx="2293">
                  <c:v>2.450535543472037E-2</c:v>
                </c:pt>
                <c:pt idx="2294">
                  <c:v>2.4506512603068915E-2</c:v>
                </c:pt>
                <c:pt idx="2295">
                  <c:v>2.4507669771542711E-2</c:v>
                </c:pt>
                <c:pt idx="2296">
                  <c:v>2.4508826939979647E-2</c:v>
                </c:pt>
                <c:pt idx="2297">
                  <c:v>2.450998410842025E-2</c:v>
                </c:pt>
                <c:pt idx="2298">
                  <c:v>2.4511141276823994E-2</c:v>
                </c:pt>
                <c:pt idx="2299">
                  <c:v>2.4512298445231413E-2</c:v>
                </c:pt>
                <c:pt idx="2300">
                  <c:v>2.4513455613723551E-2</c:v>
                </c:pt>
                <c:pt idx="2301">
                  <c:v>2.45146127821383E-2</c:v>
                </c:pt>
                <c:pt idx="2302">
                  <c:v>2.4515769950556723E-2</c:v>
                </c:pt>
                <c:pt idx="2303">
                  <c:v>2.451692711897881E-2</c:v>
                </c:pt>
                <c:pt idx="2304">
                  <c:v>2.4518084287445098E-2</c:v>
                </c:pt>
                <c:pt idx="2305">
                  <c:v>2.4519241455874526E-2</c:v>
                </c:pt>
                <c:pt idx="2306">
                  <c:v>2.4520398624307622E-2</c:v>
                </c:pt>
                <c:pt idx="2307">
                  <c:v>2.4521555792744384E-2</c:v>
                </c:pt>
                <c:pt idx="2308">
                  <c:v>2.4522712961184821E-2</c:v>
                </c:pt>
                <c:pt idx="2309">
                  <c:v>2.4523870129588392E-2</c:v>
                </c:pt>
                <c:pt idx="2310">
                  <c:v>2.452502729799564E-2</c:v>
                </c:pt>
                <c:pt idx="2311">
                  <c:v>2.4526184466487605E-2</c:v>
                </c:pt>
                <c:pt idx="2312">
                  <c:v>2.4527341634902191E-2</c:v>
                </c:pt>
                <c:pt idx="2313">
                  <c:v>2.4528498803320437E-2</c:v>
                </c:pt>
                <c:pt idx="2314">
                  <c:v>2.4529655971782881E-2</c:v>
                </c:pt>
                <c:pt idx="2315">
                  <c:v>2.4530813140127419E-2</c:v>
                </c:pt>
                <c:pt idx="2316">
                  <c:v>2.4531970308637727E-2</c:v>
                </c:pt>
                <c:pt idx="2317">
                  <c:v>2.4533127477070649E-2</c:v>
                </c:pt>
                <c:pt idx="2318">
                  <c:v>2.4534284645507245E-2</c:v>
                </c:pt>
                <c:pt idx="2319">
                  <c:v>2.4535441813906978E-2</c:v>
                </c:pt>
                <c:pt idx="2320">
                  <c:v>2.4536598982350912E-2</c:v>
                </c:pt>
                <c:pt idx="2321">
                  <c:v>2.453775615079851E-2</c:v>
                </c:pt>
                <c:pt idx="2322">
                  <c:v>2.4538913319168725E-2</c:v>
                </c:pt>
                <c:pt idx="2323">
                  <c:v>2.4540070487704714E-2</c:v>
                </c:pt>
                <c:pt idx="2324">
                  <c:v>2.4541227656041741E-2</c:v>
                </c:pt>
                <c:pt idx="2325">
                  <c:v>2.4542384824544537E-2</c:v>
                </c:pt>
                <c:pt idx="2326">
                  <c:v>2.4543541992929432E-2</c:v>
                </c:pt>
                <c:pt idx="2327">
                  <c:v>2.4544699161358513E-2</c:v>
                </c:pt>
                <c:pt idx="2328">
                  <c:v>2.4545856329831795E-2</c:v>
                </c:pt>
                <c:pt idx="2329">
                  <c:v>2.4547013498227691E-2</c:v>
                </c:pt>
                <c:pt idx="2330">
                  <c:v>2.4548170666708308E-2</c:v>
                </c:pt>
                <c:pt idx="2331">
                  <c:v>2.4549327835111542E-2</c:v>
                </c:pt>
                <c:pt idx="2332">
                  <c:v>2.4550485003558969E-2</c:v>
                </c:pt>
                <c:pt idx="2333">
                  <c:v>2.4551642171929011E-2</c:v>
                </c:pt>
                <c:pt idx="2334">
                  <c:v>2.4552799340424307E-2</c:v>
                </c:pt>
                <c:pt idx="2335">
                  <c:v>2.4553956508842213E-2</c:v>
                </c:pt>
                <c:pt idx="2336">
                  <c:v>2.4555113677263787E-2</c:v>
                </c:pt>
                <c:pt idx="2337">
                  <c:v>2.4556270845770087E-2</c:v>
                </c:pt>
                <c:pt idx="2338">
                  <c:v>2.4557428014077422E-2</c:v>
                </c:pt>
                <c:pt idx="2339">
                  <c:v>2.4558585182591058E-2</c:v>
                </c:pt>
                <c:pt idx="2340">
                  <c:v>2.4559742351027307E-2</c:v>
                </c:pt>
                <c:pt idx="2341">
                  <c:v>2.45608995194267E-2</c:v>
                </c:pt>
                <c:pt idx="2342">
                  <c:v>2.4562056687870287E-2</c:v>
                </c:pt>
                <c:pt idx="2343">
                  <c:v>2.4563213856317542E-2</c:v>
                </c:pt>
                <c:pt idx="2344">
                  <c:v>2.456437102472794E-2</c:v>
                </c:pt>
                <c:pt idx="2345">
                  <c:v>2.4565528193182539E-2</c:v>
                </c:pt>
                <c:pt idx="2346">
                  <c:v>2.4566685361640802E-2</c:v>
                </c:pt>
                <c:pt idx="2347">
                  <c:v>2.4567842530021679E-2</c:v>
                </c:pt>
                <c:pt idx="2348">
                  <c:v>2.4568999698487276E-2</c:v>
                </c:pt>
                <c:pt idx="2349">
                  <c:v>2.4570156866875494E-2</c:v>
                </c:pt>
                <c:pt idx="2350">
                  <c:v>2.4571314035307906E-2</c:v>
                </c:pt>
                <c:pt idx="2351">
                  <c:v>2.4572471203784512E-2</c:v>
                </c:pt>
                <c:pt idx="2352">
                  <c:v>2.4573628372183732E-2</c:v>
                </c:pt>
                <c:pt idx="2353">
                  <c:v>2.4574785540627149E-2</c:v>
                </c:pt>
                <c:pt idx="2354">
                  <c:v>2.4575942709074237E-2</c:v>
                </c:pt>
                <c:pt idx="2355">
                  <c:v>2.4577099877484465E-2</c:v>
                </c:pt>
                <c:pt idx="2356">
                  <c:v>2.4578257045938887E-2</c:v>
                </c:pt>
                <c:pt idx="2357">
                  <c:v>2.4579414214396977E-2</c:v>
                </c:pt>
                <c:pt idx="2358">
                  <c:v>2.4580571382737157E-2</c:v>
                </c:pt>
                <c:pt idx="2359">
                  <c:v>2.4581728551283641E-2</c:v>
                </c:pt>
                <c:pt idx="2360">
                  <c:v>2.4582885719631156E-2</c:v>
                </c:pt>
                <c:pt idx="2361">
                  <c:v>2.4584042888063401E-2</c:v>
                </c:pt>
                <c:pt idx="2362">
                  <c:v>2.458520005649931E-2</c:v>
                </c:pt>
                <c:pt idx="2363">
                  <c:v>2.458635722497941E-2</c:v>
                </c:pt>
                <c:pt idx="2364">
                  <c:v>2.4587514393382127E-2</c:v>
                </c:pt>
                <c:pt idx="2365">
                  <c:v>2.4588671561829045E-2</c:v>
                </c:pt>
                <c:pt idx="2366">
                  <c:v>2.4589828730279623E-2</c:v>
                </c:pt>
                <c:pt idx="2367">
                  <c:v>2.4590985898693352E-2</c:v>
                </c:pt>
                <c:pt idx="2368">
                  <c:v>2.4592143067110744E-2</c:v>
                </c:pt>
                <c:pt idx="2369">
                  <c:v>2.4593300235572331E-2</c:v>
                </c:pt>
                <c:pt idx="2370">
                  <c:v>2.4594457403997065E-2</c:v>
                </c:pt>
                <c:pt idx="2371">
                  <c:v>2.459561457238494E-2</c:v>
                </c:pt>
                <c:pt idx="2372">
                  <c:v>2.4596771740857531E-2</c:v>
                </c:pt>
                <c:pt idx="2373">
                  <c:v>2.4597928909252744E-2</c:v>
                </c:pt>
                <c:pt idx="2374">
                  <c:v>2.4599086077732674E-2</c:v>
                </c:pt>
                <c:pt idx="2375">
                  <c:v>2.4600243246135221E-2</c:v>
                </c:pt>
                <c:pt idx="2376">
                  <c:v>2.4601400414581968E-2</c:v>
                </c:pt>
                <c:pt idx="2377">
                  <c:v>2.4602557583032376E-2</c:v>
                </c:pt>
                <c:pt idx="2378">
                  <c:v>2.4603714751405409E-2</c:v>
                </c:pt>
                <c:pt idx="2379">
                  <c:v>2.4604871919903678E-2</c:v>
                </c:pt>
                <c:pt idx="2380">
                  <c:v>2.4606029088324571E-2</c:v>
                </c:pt>
                <c:pt idx="2381">
                  <c:v>2.4607186256749132E-2</c:v>
                </c:pt>
                <c:pt idx="2382">
                  <c:v>2.4608343425177356E-2</c:v>
                </c:pt>
                <c:pt idx="2383">
                  <c:v>2.4609500593609255E-2</c:v>
                </c:pt>
                <c:pt idx="2384">
                  <c:v>2.4610657762044824E-2</c:v>
                </c:pt>
                <c:pt idx="2385">
                  <c:v>2.4611814930484057E-2</c:v>
                </c:pt>
                <c:pt idx="2386">
                  <c:v>2.4612972098886438E-2</c:v>
                </c:pt>
                <c:pt idx="2387">
                  <c:v>2.4614129267373532E-2</c:v>
                </c:pt>
                <c:pt idx="2388">
                  <c:v>2.461528643574272E-2</c:v>
                </c:pt>
                <c:pt idx="2389">
                  <c:v>2.4616443604237155E-2</c:v>
                </c:pt>
                <c:pt idx="2390">
                  <c:v>2.4617600772613678E-2</c:v>
                </c:pt>
                <c:pt idx="2391">
                  <c:v>2.4618757941074924E-2</c:v>
                </c:pt>
                <c:pt idx="2392">
                  <c:v>2.4619915109499315E-2</c:v>
                </c:pt>
                <c:pt idx="2393">
                  <c:v>2.4621072277967899E-2</c:v>
                </c:pt>
                <c:pt idx="2394">
                  <c:v>2.4622229446399621E-2</c:v>
                </c:pt>
                <c:pt idx="2395">
                  <c:v>2.4623386614794494E-2</c:v>
                </c:pt>
                <c:pt idx="2396">
                  <c:v>2.4624543783233553E-2</c:v>
                </c:pt>
                <c:pt idx="2397">
                  <c:v>2.462570095167629E-2</c:v>
                </c:pt>
                <c:pt idx="2398">
                  <c:v>2.4626858120082161E-2</c:v>
                </c:pt>
                <c:pt idx="2399">
                  <c:v>2.4628015288532229E-2</c:v>
                </c:pt>
                <c:pt idx="2400">
                  <c:v>2.4629172456945441E-2</c:v>
                </c:pt>
                <c:pt idx="2401">
                  <c:v>2.463032962544337E-2</c:v>
                </c:pt>
                <c:pt idx="2402">
                  <c:v>2.463148679378287E-2</c:v>
                </c:pt>
                <c:pt idx="2403">
                  <c:v>2.4632643962247611E-2</c:v>
                </c:pt>
                <c:pt idx="2404">
                  <c:v>2.4633801130716025E-2</c:v>
                </c:pt>
                <c:pt idx="2405">
                  <c:v>2.463495829914758E-2</c:v>
                </c:pt>
                <c:pt idx="2406">
                  <c:v>2.4636115467582802E-2</c:v>
                </c:pt>
                <c:pt idx="2407">
                  <c:v>2.4637272635981165E-2</c:v>
                </c:pt>
                <c:pt idx="2408">
                  <c:v>2.4638429804464256E-2</c:v>
                </c:pt>
                <c:pt idx="2409">
                  <c:v>2.4639586972829433E-2</c:v>
                </c:pt>
                <c:pt idx="2410">
                  <c:v>2.4640744141279331E-2</c:v>
                </c:pt>
                <c:pt idx="2411">
                  <c:v>2.4641901309732893E-2</c:v>
                </c:pt>
                <c:pt idx="2412">
                  <c:v>2.4643058478190129E-2</c:v>
                </c:pt>
                <c:pt idx="2413">
                  <c:v>2.4644215646569982E-2</c:v>
                </c:pt>
                <c:pt idx="2414">
                  <c:v>2.4645372815034556E-2</c:v>
                </c:pt>
                <c:pt idx="2415">
                  <c:v>2.4646529983462267E-2</c:v>
                </c:pt>
                <c:pt idx="2416">
                  <c:v>2.4647687151853129E-2</c:v>
                </c:pt>
                <c:pt idx="2417">
                  <c:v>2.4648844320369227E-2</c:v>
                </c:pt>
                <c:pt idx="2418">
                  <c:v>2.46500014887269E-2</c:v>
                </c:pt>
                <c:pt idx="2419">
                  <c:v>2.4651158657169287E-2</c:v>
                </c:pt>
                <c:pt idx="2420">
                  <c:v>2.4652315825655871E-2</c:v>
                </c:pt>
                <c:pt idx="2421">
                  <c:v>2.4653472994024546E-2</c:v>
                </c:pt>
                <c:pt idx="2422">
                  <c:v>2.4654630162477941E-2</c:v>
                </c:pt>
                <c:pt idx="2423">
                  <c:v>2.4655787330935007E-2</c:v>
                </c:pt>
                <c:pt idx="2424">
                  <c:v>2.465694449935521E-2</c:v>
                </c:pt>
                <c:pt idx="2425">
                  <c:v>2.4658101667779084E-2</c:v>
                </c:pt>
                <c:pt idx="2426">
                  <c:v>2.4659258836206628E-2</c:v>
                </c:pt>
                <c:pt idx="2427">
                  <c:v>2.4660416004678363E-2</c:v>
                </c:pt>
                <c:pt idx="2428">
                  <c:v>2.4661573173072722E-2</c:v>
                </c:pt>
                <c:pt idx="2429">
                  <c:v>2.4662730341511271E-2</c:v>
                </c:pt>
                <c:pt idx="2430">
                  <c:v>2.4663887509953488E-2</c:v>
                </c:pt>
                <c:pt idx="2431">
                  <c:v>2.4665044678399372E-2</c:v>
                </c:pt>
                <c:pt idx="2432">
                  <c:v>2.466620184676788E-2</c:v>
                </c:pt>
                <c:pt idx="2433">
                  <c:v>2.4667359015261625E-2</c:v>
                </c:pt>
                <c:pt idx="2434">
                  <c:v>2.4668516183637464E-2</c:v>
                </c:pt>
                <c:pt idx="2435">
                  <c:v>2.4669673352098027E-2</c:v>
                </c:pt>
                <c:pt idx="2436">
                  <c:v>2.4670830520562258E-2</c:v>
                </c:pt>
                <c:pt idx="2437">
                  <c:v>2.4671987688949105E-2</c:v>
                </c:pt>
                <c:pt idx="2438">
                  <c:v>2.467314485742067E-2</c:v>
                </c:pt>
                <c:pt idx="2439">
                  <c:v>2.4674302025855382E-2</c:v>
                </c:pt>
                <c:pt idx="2440">
                  <c:v>2.4675459194293758E-2</c:v>
                </c:pt>
                <c:pt idx="2441">
                  <c:v>2.4676616362695279E-2</c:v>
                </c:pt>
                <c:pt idx="2442">
                  <c:v>2.4677773531140992E-2</c:v>
                </c:pt>
                <c:pt idx="2443">
                  <c:v>2.4678930699590373E-2</c:v>
                </c:pt>
                <c:pt idx="2444">
                  <c:v>2.4680087868002902E-2</c:v>
                </c:pt>
                <c:pt idx="2445">
                  <c:v>2.4681245036419098E-2</c:v>
                </c:pt>
                <c:pt idx="2446">
                  <c:v>2.4682402204838957E-2</c:v>
                </c:pt>
                <c:pt idx="2447">
                  <c:v>2.4683559373303018E-2</c:v>
                </c:pt>
                <c:pt idx="2448">
                  <c:v>2.4684716541730222E-2</c:v>
                </c:pt>
                <c:pt idx="2449">
                  <c:v>2.468587371016109E-2</c:v>
                </c:pt>
                <c:pt idx="2450">
                  <c:v>2.4687030878636152E-2</c:v>
                </c:pt>
                <c:pt idx="2451">
                  <c:v>2.4688188047033831E-2</c:v>
                </c:pt>
                <c:pt idx="2452">
                  <c:v>2.4689345215475708E-2</c:v>
                </c:pt>
                <c:pt idx="2453">
                  <c:v>2.4690502383880729E-2</c:v>
                </c:pt>
                <c:pt idx="2454">
                  <c:v>2.469165955228941E-2</c:v>
                </c:pt>
                <c:pt idx="2455">
                  <c:v>2.4692816720782822E-2</c:v>
                </c:pt>
                <c:pt idx="2456">
                  <c:v>2.4693973889158321E-2</c:v>
                </c:pt>
                <c:pt idx="2457">
                  <c:v>2.469513105765906E-2</c:v>
                </c:pt>
                <c:pt idx="2458">
                  <c:v>2.4696288226041897E-2</c:v>
                </c:pt>
                <c:pt idx="2459">
                  <c:v>2.4697445394509455E-2</c:v>
                </c:pt>
                <c:pt idx="2460">
                  <c:v>2.4698602562940149E-2</c:v>
                </c:pt>
                <c:pt idx="2461">
                  <c:v>2.4699759731374518E-2</c:v>
                </c:pt>
                <c:pt idx="2462">
                  <c:v>2.4700916899812551E-2</c:v>
                </c:pt>
                <c:pt idx="2463">
                  <c:v>2.4702074068173204E-2</c:v>
                </c:pt>
                <c:pt idx="2464">
                  <c:v>2.4703231236659105E-2</c:v>
                </c:pt>
                <c:pt idx="2465">
                  <c:v>2.4704388405067619E-2</c:v>
                </c:pt>
                <c:pt idx="2466">
                  <c:v>2.4705545573520327E-2</c:v>
                </c:pt>
                <c:pt idx="2467">
                  <c:v>2.4706702741976706E-2</c:v>
                </c:pt>
                <c:pt idx="2468">
                  <c:v>2.4707859910355703E-2</c:v>
                </c:pt>
                <c:pt idx="2469">
                  <c:v>2.4709017078859946E-2</c:v>
                </c:pt>
                <c:pt idx="2470">
                  <c:v>2.4710174247246273E-2</c:v>
                </c:pt>
                <c:pt idx="2471">
                  <c:v>2.4711331415676802E-2</c:v>
                </c:pt>
                <c:pt idx="2472">
                  <c:v>2.4712488584151527E-2</c:v>
                </c:pt>
                <c:pt idx="2473">
                  <c:v>2.4713645752548859E-2</c:v>
                </c:pt>
                <c:pt idx="2474">
                  <c:v>2.4714802920949869E-2</c:v>
                </c:pt>
                <c:pt idx="2475">
                  <c:v>2.4715960089435596E-2</c:v>
                </c:pt>
                <c:pt idx="2476">
                  <c:v>2.4717117257843937E-2</c:v>
                </c:pt>
                <c:pt idx="2477">
                  <c:v>2.4718274426296479E-2</c:v>
                </c:pt>
                <c:pt idx="2478">
                  <c:v>2.4719431594712158E-2</c:v>
                </c:pt>
                <c:pt idx="2479">
                  <c:v>2.4720588763172034E-2</c:v>
                </c:pt>
                <c:pt idx="2480">
                  <c:v>2.4721745931554524E-2</c:v>
                </c:pt>
                <c:pt idx="2481">
                  <c:v>2.4722903100021742E-2</c:v>
                </c:pt>
                <c:pt idx="2482">
                  <c:v>2.4724060268452093E-2</c:v>
                </c:pt>
                <c:pt idx="2483">
                  <c:v>2.4725217436886118E-2</c:v>
                </c:pt>
                <c:pt idx="2484">
                  <c:v>2.4726374605323814E-2</c:v>
                </c:pt>
                <c:pt idx="2485">
                  <c:v>2.4727531773724644E-2</c:v>
                </c:pt>
                <c:pt idx="2486">
                  <c:v>2.4728688942129151E-2</c:v>
                </c:pt>
                <c:pt idx="2487">
                  <c:v>2.4729846110618375E-2</c:v>
                </c:pt>
                <c:pt idx="2488">
                  <c:v>2.4731003279070744E-2</c:v>
                </c:pt>
                <c:pt idx="2489">
                  <c:v>2.4732160447445729E-2</c:v>
                </c:pt>
                <c:pt idx="2490">
                  <c:v>2.4733317615945959E-2</c:v>
                </c:pt>
                <c:pt idx="2491">
                  <c:v>2.4734474784328282E-2</c:v>
                </c:pt>
                <c:pt idx="2492">
                  <c:v>2.4735631952795319E-2</c:v>
                </c:pt>
                <c:pt idx="2493">
                  <c:v>2.4736789121184977E-2</c:v>
                </c:pt>
                <c:pt idx="2494">
                  <c:v>2.4737946289659356E-2</c:v>
                </c:pt>
                <c:pt idx="2495">
                  <c:v>2.4739103458096878E-2</c:v>
                </c:pt>
                <c:pt idx="2496">
                  <c:v>2.4740260626497541E-2</c:v>
                </c:pt>
                <c:pt idx="2497">
                  <c:v>2.4741417794942402E-2</c:v>
                </c:pt>
                <c:pt idx="2498">
                  <c:v>2.4742574963350403E-2</c:v>
                </c:pt>
                <c:pt idx="2499">
                  <c:v>2.4743732131802598E-2</c:v>
                </c:pt>
                <c:pt idx="2500">
                  <c:v>2.4744889300258463E-2</c:v>
                </c:pt>
                <c:pt idx="2501">
                  <c:v>2.4746046468636942E-2</c:v>
                </c:pt>
                <c:pt idx="2502">
                  <c:v>2.4747203637140669E-2</c:v>
                </c:pt>
                <c:pt idx="2503">
                  <c:v>2.4748360805485967E-2</c:v>
                </c:pt>
                <c:pt idx="2504">
                  <c:v>2.4749517973997031E-2</c:v>
                </c:pt>
                <c:pt idx="2505">
                  <c:v>2.4750675142349656E-2</c:v>
                </c:pt>
                <c:pt idx="2506">
                  <c:v>2.4751832310827532E-2</c:v>
                </c:pt>
                <c:pt idx="2507">
                  <c:v>2.4752989479268551E-2</c:v>
                </c:pt>
                <c:pt idx="2508">
                  <c:v>2.4754146647713242E-2</c:v>
                </c:pt>
                <c:pt idx="2509">
                  <c:v>2.4755303816121073E-2</c:v>
                </c:pt>
                <c:pt idx="2510">
                  <c:v>2.4756460984532568E-2</c:v>
                </c:pt>
                <c:pt idx="2511">
                  <c:v>2.4757618153028786E-2</c:v>
                </c:pt>
                <c:pt idx="2512">
                  <c:v>2.4758775321447626E-2</c:v>
                </c:pt>
                <c:pt idx="2513">
                  <c:v>2.4759932489870129E-2</c:v>
                </c:pt>
                <c:pt idx="2514">
                  <c:v>2.4761089658296303E-2</c:v>
                </c:pt>
                <c:pt idx="2515">
                  <c:v>2.4762246826726141E-2</c:v>
                </c:pt>
                <c:pt idx="2516">
                  <c:v>2.4763403995159652E-2</c:v>
                </c:pt>
                <c:pt idx="2517">
                  <c:v>2.4764561163596831E-2</c:v>
                </c:pt>
                <c:pt idx="2518">
                  <c:v>2.4765718331997155E-2</c:v>
                </c:pt>
                <c:pt idx="2519">
                  <c:v>2.4766875500482195E-2</c:v>
                </c:pt>
                <c:pt idx="2520">
                  <c:v>2.4768032668889852E-2</c:v>
                </c:pt>
                <c:pt idx="2521">
                  <c:v>2.476918983734171E-2</c:v>
                </c:pt>
                <c:pt idx="2522">
                  <c:v>2.4770347005756702E-2</c:v>
                </c:pt>
                <c:pt idx="2523">
                  <c:v>2.4771504174175368E-2</c:v>
                </c:pt>
                <c:pt idx="2524">
                  <c:v>2.4772661342597702E-2</c:v>
                </c:pt>
                <c:pt idx="2525">
                  <c:v>2.4773818511023702E-2</c:v>
                </c:pt>
                <c:pt idx="2526">
                  <c:v>2.4774975679493896E-2</c:v>
                </c:pt>
                <c:pt idx="2527">
                  <c:v>2.4776132847927238E-2</c:v>
                </c:pt>
                <c:pt idx="2528">
                  <c:v>2.4777290016364247E-2</c:v>
                </c:pt>
                <c:pt idx="2529">
                  <c:v>2.4778447184764397E-2</c:v>
                </c:pt>
                <c:pt idx="2530">
                  <c:v>2.4779604353249267E-2</c:v>
                </c:pt>
                <c:pt idx="2531">
                  <c:v>2.4780761521616228E-2</c:v>
                </c:pt>
                <c:pt idx="2532">
                  <c:v>2.4781918690067909E-2</c:v>
                </c:pt>
                <c:pt idx="2533">
                  <c:v>2.4783075858523261E-2</c:v>
                </c:pt>
                <c:pt idx="2534">
                  <c:v>2.4784233026941754E-2</c:v>
                </c:pt>
                <c:pt idx="2535">
                  <c:v>2.4785390195404444E-2</c:v>
                </c:pt>
                <c:pt idx="2536">
                  <c:v>2.4786547363789747E-2</c:v>
                </c:pt>
                <c:pt idx="2537">
                  <c:v>2.4787704532259768E-2</c:v>
                </c:pt>
                <c:pt idx="2538">
                  <c:v>2.4788861700652413E-2</c:v>
                </c:pt>
                <c:pt idx="2539">
                  <c:v>2.4790018869089249E-2</c:v>
                </c:pt>
                <c:pt idx="2540">
                  <c:v>2.4791176037570282E-2</c:v>
                </c:pt>
                <c:pt idx="2541">
                  <c:v>2.4792333205933399E-2</c:v>
                </c:pt>
                <c:pt idx="2542">
                  <c:v>2.4793490374421766E-2</c:v>
                </c:pt>
                <c:pt idx="2543">
                  <c:v>2.4794647542873277E-2</c:v>
                </c:pt>
                <c:pt idx="2544">
                  <c:v>2.4795804711287932E-2</c:v>
                </c:pt>
                <c:pt idx="2545">
                  <c:v>2.4796961879706255E-2</c:v>
                </c:pt>
                <c:pt idx="2546">
                  <c:v>2.4798119048128248E-2</c:v>
                </c:pt>
                <c:pt idx="2547">
                  <c:v>2.4799276216594432E-2</c:v>
                </c:pt>
                <c:pt idx="2548">
                  <c:v>2.4800433384983233E-2</c:v>
                </c:pt>
                <c:pt idx="2549">
                  <c:v>2.4801590553416228E-2</c:v>
                </c:pt>
                <c:pt idx="2550">
                  <c:v>2.480274772189342E-2</c:v>
                </c:pt>
                <c:pt idx="2551">
                  <c:v>2.4803904890333753E-2</c:v>
                </c:pt>
                <c:pt idx="2552">
                  <c:v>2.4805062058696703E-2</c:v>
                </c:pt>
                <c:pt idx="2553">
                  <c:v>2.4806219227184897E-2</c:v>
                </c:pt>
                <c:pt idx="2554">
                  <c:v>2.4807376395555188E-2</c:v>
                </c:pt>
                <c:pt idx="2555">
                  <c:v>2.480853356409125E-2</c:v>
                </c:pt>
                <c:pt idx="2556">
                  <c:v>2.4809690732468869E-2</c:v>
                </c:pt>
                <c:pt idx="2557">
                  <c:v>2.4754892950029962E-2</c:v>
                </c:pt>
                <c:pt idx="2558">
                  <c:v>2.4756006352384795E-2</c:v>
                </c:pt>
                <c:pt idx="2559">
                  <c:v>2.4757119754702499E-2</c:v>
                </c:pt>
                <c:pt idx="2560">
                  <c:v>2.4758233157023597E-2</c:v>
                </c:pt>
                <c:pt idx="2561">
                  <c:v>2.475934655942914E-2</c:v>
                </c:pt>
                <c:pt idx="2562">
                  <c:v>2.4760459961716511E-2</c:v>
                </c:pt>
                <c:pt idx="2563">
                  <c:v>2.4761573364088327E-2</c:v>
                </c:pt>
                <c:pt idx="2564">
                  <c:v>2.4762686766423007E-2</c:v>
                </c:pt>
                <c:pt idx="2565">
                  <c:v>2.4763800168761091E-2</c:v>
                </c:pt>
                <c:pt idx="2566">
                  <c:v>2.4764913571062037E-2</c:v>
                </c:pt>
                <c:pt idx="2567">
                  <c:v>2.4766026973447441E-2</c:v>
                </c:pt>
                <c:pt idx="2568">
                  <c:v>2.4767140375755184E-2</c:v>
                </c:pt>
                <c:pt idx="2569">
                  <c:v>2.4768253778147377E-2</c:v>
                </c:pt>
                <c:pt idx="2570">
                  <c:v>2.4769367180421387E-2</c:v>
                </c:pt>
                <c:pt idx="2571">
                  <c:v>2.4770480582779846E-2</c:v>
                </c:pt>
                <c:pt idx="2572">
                  <c:v>2.4771593985141702E-2</c:v>
                </c:pt>
                <c:pt idx="2573">
                  <c:v>2.4772707387425902E-2</c:v>
                </c:pt>
                <c:pt idx="2574">
                  <c:v>2.4773820789794551E-2</c:v>
                </c:pt>
                <c:pt idx="2575">
                  <c:v>2.4774934192166594E-2</c:v>
                </c:pt>
                <c:pt idx="2576">
                  <c:v>2.4776047594460983E-2</c:v>
                </c:pt>
                <c:pt idx="2577">
                  <c:v>2.4777160996839822E-2</c:v>
                </c:pt>
                <c:pt idx="2578">
                  <c:v>2.4778274399141004E-2</c:v>
                </c:pt>
                <c:pt idx="2579">
                  <c:v>2.4779387801526633E-2</c:v>
                </c:pt>
                <c:pt idx="2580">
                  <c:v>2.4780501203794079E-2</c:v>
                </c:pt>
                <c:pt idx="2581">
                  <c:v>2.4781614606145978E-2</c:v>
                </c:pt>
                <c:pt idx="2582">
                  <c:v>2.4782728008501273E-2</c:v>
                </c:pt>
                <c:pt idx="2583">
                  <c:v>2.4783841410859958E-2</c:v>
                </c:pt>
                <c:pt idx="2584">
                  <c:v>2.478495481318152E-2</c:v>
                </c:pt>
                <c:pt idx="2585">
                  <c:v>2.4786068215506475E-2</c:v>
                </c:pt>
                <c:pt idx="2586">
                  <c:v>2.4787181617834827E-2</c:v>
                </c:pt>
                <c:pt idx="2587">
                  <c:v>2.4788295020207102E-2</c:v>
                </c:pt>
                <c:pt idx="2588">
                  <c:v>2.4789408422582777E-2</c:v>
                </c:pt>
                <c:pt idx="2589">
                  <c:v>2.4790521824840261E-2</c:v>
                </c:pt>
                <c:pt idx="2590">
                  <c:v>2.4791635227222726E-2</c:v>
                </c:pt>
                <c:pt idx="2591">
                  <c:v>2.4792748629568064E-2</c:v>
                </c:pt>
                <c:pt idx="2592">
                  <c:v>2.4793862031916792E-2</c:v>
                </c:pt>
                <c:pt idx="2593">
                  <c:v>2.479497543422839E-2</c:v>
                </c:pt>
                <c:pt idx="2594">
                  <c:v>2.4796088836543387E-2</c:v>
                </c:pt>
                <c:pt idx="2595">
                  <c:v>2.4797202238942835E-2</c:v>
                </c:pt>
                <c:pt idx="2596">
                  <c:v>2.4798315641264623E-2</c:v>
                </c:pt>
                <c:pt idx="2597">
                  <c:v>2.479942904358981E-2</c:v>
                </c:pt>
                <c:pt idx="2598">
                  <c:v>2.4800542445918391E-2</c:v>
                </c:pt>
                <c:pt idx="2599">
                  <c:v>2.4801655848331421E-2</c:v>
                </c:pt>
                <c:pt idx="2600">
                  <c:v>2.4802769250626272E-2</c:v>
                </c:pt>
                <c:pt idx="2601">
                  <c:v>2.4803882652965042E-2</c:v>
                </c:pt>
                <c:pt idx="2602">
                  <c:v>2.480499605526669E-2</c:v>
                </c:pt>
                <c:pt idx="2603">
                  <c:v>2.4806109457652777E-2</c:v>
                </c:pt>
                <c:pt idx="2604">
                  <c:v>2.4807222859961214E-2</c:v>
                </c:pt>
                <c:pt idx="2605">
                  <c:v>2.4808336262273044E-2</c:v>
                </c:pt>
                <c:pt idx="2606">
                  <c:v>2.480944966466932E-2</c:v>
                </c:pt>
                <c:pt idx="2607">
                  <c:v>2.4810563066947421E-2</c:v>
                </c:pt>
                <c:pt idx="2608">
                  <c:v>2.4811676469309967E-2</c:v>
                </c:pt>
                <c:pt idx="2609">
                  <c:v>2.481278987167591E-2</c:v>
                </c:pt>
                <c:pt idx="2610">
                  <c:v>2.4813903273964193E-2</c:v>
                </c:pt>
                <c:pt idx="2611">
                  <c:v>2.481501667633693E-2</c:v>
                </c:pt>
                <c:pt idx="2612">
                  <c:v>2.4816130078672536E-2</c:v>
                </c:pt>
                <c:pt idx="2613">
                  <c:v>2.4817243481011539E-2</c:v>
                </c:pt>
                <c:pt idx="2614">
                  <c:v>2.4818356883353935E-2</c:v>
                </c:pt>
                <c:pt idx="2615">
                  <c:v>2.4819470285699731E-2</c:v>
                </c:pt>
                <c:pt idx="2616">
                  <c:v>2.4820583688048924E-2</c:v>
                </c:pt>
                <c:pt idx="2617">
                  <c:v>2.4821697090360983E-2</c:v>
                </c:pt>
                <c:pt idx="2618">
                  <c:v>2.4822810492716969E-2</c:v>
                </c:pt>
                <c:pt idx="2619">
                  <c:v>2.4823923895035818E-2</c:v>
                </c:pt>
                <c:pt idx="2620">
                  <c:v>2.4825037297398597E-2</c:v>
                </c:pt>
                <c:pt idx="2621">
                  <c:v>2.4826150699724242E-2</c:v>
                </c:pt>
                <c:pt idx="2622">
                  <c:v>2.4827264102012761E-2</c:v>
                </c:pt>
                <c:pt idx="2623">
                  <c:v>2.4828377504385723E-2</c:v>
                </c:pt>
                <c:pt idx="2624">
                  <c:v>2.4829490906802611E-2</c:v>
                </c:pt>
                <c:pt idx="2625">
                  <c:v>2.483060430910132E-2</c:v>
                </c:pt>
                <c:pt idx="2626">
                  <c:v>2.4831717711403422E-2</c:v>
                </c:pt>
                <c:pt idx="2627">
                  <c:v>2.4832831113789974E-2</c:v>
                </c:pt>
                <c:pt idx="2628">
                  <c:v>2.4833944516098865E-2</c:v>
                </c:pt>
                <c:pt idx="2629">
                  <c:v>2.4835057918451687E-2</c:v>
                </c:pt>
                <c:pt idx="2630">
                  <c:v>2.4836171320807898E-2</c:v>
                </c:pt>
                <c:pt idx="2631">
                  <c:v>2.483728472308646E-2</c:v>
                </c:pt>
                <c:pt idx="2632">
                  <c:v>2.4838398125449464E-2</c:v>
                </c:pt>
                <c:pt idx="2633">
                  <c:v>2.4839511527815866E-2</c:v>
                </c:pt>
                <c:pt idx="2634">
                  <c:v>2.484062493014514E-2</c:v>
                </c:pt>
                <c:pt idx="2635">
                  <c:v>2.4841738332518334E-2</c:v>
                </c:pt>
                <c:pt idx="2636">
                  <c:v>2.4842851734813876E-2</c:v>
                </c:pt>
                <c:pt idx="2637">
                  <c:v>2.4843965137112813E-2</c:v>
                </c:pt>
                <c:pt idx="2638">
                  <c:v>2.4845078539496197E-2</c:v>
                </c:pt>
                <c:pt idx="2639">
                  <c:v>2.4846191941842451E-2</c:v>
                </c:pt>
                <c:pt idx="2640">
                  <c:v>2.4847305344151579E-2</c:v>
                </c:pt>
                <c:pt idx="2641">
                  <c:v>2.4848418746545149E-2</c:v>
                </c:pt>
                <c:pt idx="2642">
                  <c:v>2.4849532148820543E-2</c:v>
                </c:pt>
                <c:pt idx="2643">
                  <c:v>2.485064555122091E-2</c:v>
                </c:pt>
                <c:pt idx="2644">
                  <c:v>2.4851758953503091E-2</c:v>
                </c:pt>
                <c:pt idx="2645">
                  <c:v>2.4852872355869728E-2</c:v>
                </c:pt>
                <c:pt idx="2646">
                  <c:v>2.4853985758199228E-2</c:v>
                </c:pt>
                <c:pt idx="2647">
                  <c:v>2.4855099160532128E-2</c:v>
                </c:pt>
                <c:pt idx="2648">
                  <c:v>2.4856212562827901E-2</c:v>
                </c:pt>
                <c:pt idx="2649">
                  <c:v>2.4857325965248644E-2</c:v>
                </c:pt>
                <c:pt idx="2650">
                  <c:v>2.4858439367551204E-2</c:v>
                </c:pt>
                <c:pt idx="2651">
                  <c:v>2.4859552769857164E-2</c:v>
                </c:pt>
                <c:pt idx="2652">
                  <c:v>2.4860666172247574E-2</c:v>
                </c:pt>
                <c:pt idx="2653">
                  <c:v>2.4861779574560327E-2</c:v>
                </c:pt>
                <c:pt idx="2654">
                  <c:v>2.4862892976957526E-2</c:v>
                </c:pt>
                <c:pt idx="2655">
                  <c:v>2.4864006379236542E-2</c:v>
                </c:pt>
                <c:pt idx="2656">
                  <c:v>2.4865119781640535E-2</c:v>
                </c:pt>
                <c:pt idx="2657">
                  <c:v>2.4866233183926348E-2</c:v>
                </c:pt>
                <c:pt idx="2658">
                  <c:v>2.486734658625608E-2</c:v>
                </c:pt>
                <c:pt idx="2659">
                  <c:v>2.4868459988629736E-2</c:v>
                </c:pt>
                <c:pt idx="2660">
                  <c:v>2.4869573390925739E-2</c:v>
                </c:pt>
                <c:pt idx="2661">
                  <c:v>2.4870686793265661E-2</c:v>
                </c:pt>
                <c:pt idx="2662">
                  <c:v>2.4871800195649506E-2</c:v>
                </c:pt>
                <c:pt idx="2663">
                  <c:v>2.4872913597955695E-2</c:v>
                </c:pt>
                <c:pt idx="2664">
                  <c:v>2.4874027000305807E-2</c:v>
                </c:pt>
                <c:pt idx="2665">
                  <c:v>2.4875140402659316E-2</c:v>
                </c:pt>
                <c:pt idx="2666">
                  <c:v>2.4876253804935168E-2</c:v>
                </c:pt>
                <c:pt idx="2667">
                  <c:v>2.4877367207335997E-2</c:v>
                </c:pt>
                <c:pt idx="2668">
                  <c:v>2.4878480609659165E-2</c:v>
                </c:pt>
                <c:pt idx="2669">
                  <c:v>2.4879594011985733E-2</c:v>
                </c:pt>
                <c:pt idx="2670">
                  <c:v>2.4880707414356221E-2</c:v>
                </c:pt>
                <c:pt idx="2671">
                  <c:v>2.4881820816689579E-2</c:v>
                </c:pt>
                <c:pt idx="2672">
                  <c:v>2.4882934218985811E-2</c:v>
                </c:pt>
                <c:pt idx="2673">
                  <c:v>2.4884047621366489E-2</c:v>
                </c:pt>
                <c:pt idx="2674">
                  <c:v>2.4885161023628987E-2</c:v>
                </c:pt>
                <c:pt idx="2675">
                  <c:v>2.4886274426056988E-2</c:v>
                </c:pt>
                <c:pt idx="2676">
                  <c:v>2.4887387828407329E-2</c:v>
                </c:pt>
                <c:pt idx="2677">
                  <c:v>2.4888501230680017E-2</c:v>
                </c:pt>
                <c:pt idx="2678">
                  <c:v>2.4889614633037151E-2</c:v>
                </c:pt>
                <c:pt idx="2679">
                  <c:v>2.4890728035397682E-2</c:v>
                </c:pt>
                <c:pt idx="2680">
                  <c:v>2.4891841437721083E-2</c:v>
                </c:pt>
                <c:pt idx="2681">
                  <c:v>2.4892954840047877E-2</c:v>
                </c:pt>
                <c:pt idx="2682">
                  <c:v>2.4894068242418601E-2</c:v>
                </c:pt>
                <c:pt idx="2683">
                  <c:v>2.4895181644752191E-2</c:v>
                </c:pt>
                <c:pt idx="2684">
                  <c:v>2.4896295047048649E-2</c:v>
                </c:pt>
                <c:pt idx="2685">
                  <c:v>2.4897408449429562E-2</c:v>
                </c:pt>
                <c:pt idx="2686">
                  <c:v>2.4898521851732816E-2</c:v>
                </c:pt>
                <c:pt idx="2687">
                  <c:v>2.489963525407999E-2</c:v>
                </c:pt>
                <c:pt idx="2688">
                  <c:v>2.490074865643056E-2</c:v>
                </c:pt>
                <c:pt idx="2689">
                  <c:v>2.4901862058825053E-2</c:v>
                </c:pt>
                <c:pt idx="2690">
                  <c:v>2.490297546110137E-2</c:v>
                </c:pt>
                <c:pt idx="2691">
                  <c:v>2.4904088863421603E-2</c:v>
                </c:pt>
                <c:pt idx="2692">
                  <c:v>2.4905202265785763E-2</c:v>
                </c:pt>
                <c:pt idx="2693">
                  <c:v>2.4906315668112789E-2</c:v>
                </c:pt>
                <c:pt idx="2694">
                  <c:v>2.4907429070483739E-2</c:v>
                </c:pt>
                <c:pt idx="2695">
                  <c:v>2.4908542472817558E-2</c:v>
                </c:pt>
                <c:pt idx="2696">
                  <c:v>2.4909655875154774E-2</c:v>
                </c:pt>
                <c:pt idx="2697">
                  <c:v>2.4910769277454864E-2</c:v>
                </c:pt>
                <c:pt idx="2698">
                  <c:v>2.4911882679798873E-2</c:v>
                </c:pt>
                <c:pt idx="2699">
                  <c:v>2.4912996082186806E-2</c:v>
                </c:pt>
                <c:pt idx="2700">
                  <c:v>2.4914109484456555E-2</c:v>
                </c:pt>
                <c:pt idx="2701">
                  <c:v>2.4915222886851277E-2</c:v>
                </c:pt>
                <c:pt idx="2702">
                  <c:v>2.4916336289208876E-2</c:v>
                </c:pt>
                <c:pt idx="2703">
                  <c:v>2.4917449691529339E-2</c:v>
                </c:pt>
                <c:pt idx="2704">
                  <c:v>2.4918563093893727E-2</c:v>
                </c:pt>
                <c:pt idx="2705">
                  <c:v>2.491967649618046E-2</c:v>
                </c:pt>
                <c:pt idx="2706">
                  <c:v>2.4920789898551642E-2</c:v>
                </c:pt>
                <c:pt idx="2707">
                  <c:v>2.492190330088569E-2</c:v>
                </c:pt>
                <c:pt idx="2708">
                  <c:v>2.4923016703223139E-2</c:v>
                </c:pt>
                <c:pt idx="2709">
                  <c:v>2.4924130105563984E-2</c:v>
                </c:pt>
                <c:pt idx="2710">
                  <c:v>2.4925243507908219E-2</c:v>
                </c:pt>
                <c:pt idx="2711">
                  <c:v>2.4926356910255857E-2</c:v>
                </c:pt>
                <c:pt idx="2712">
                  <c:v>2.4927470312525839E-2</c:v>
                </c:pt>
                <c:pt idx="2713">
                  <c:v>2.4928583714920793E-2</c:v>
                </c:pt>
                <c:pt idx="2714">
                  <c:v>2.4929697117238091E-2</c:v>
                </c:pt>
                <c:pt idx="2715">
                  <c:v>2.4930810519599316E-2</c:v>
                </c:pt>
                <c:pt idx="2716">
                  <c:v>2.4931923921963934E-2</c:v>
                </c:pt>
                <c:pt idx="2717">
                  <c:v>2.4933037324291422E-2</c:v>
                </c:pt>
                <c:pt idx="2718">
                  <c:v>2.4934150726622306E-2</c:v>
                </c:pt>
                <c:pt idx="2719">
                  <c:v>2.4935264128916057E-2</c:v>
                </c:pt>
                <c:pt idx="2720">
                  <c:v>2.4936377531294265E-2</c:v>
                </c:pt>
                <c:pt idx="2721">
                  <c:v>2.4937490933594812E-2</c:v>
                </c:pt>
                <c:pt idx="2722">
                  <c:v>2.4938604335979803E-2</c:v>
                </c:pt>
                <c:pt idx="2723">
                  <c:v>2.4939717738287143E-2</c:v>
                </c:pt>
                <c:pt idx="2724">
                  <c:v>2.4940831140678934E-2</c:v>
                </c:pt>
                <c:pt idx="2725">
                  <c:v>2.4941944542952541E-2</c:v>
                </c:pt>
                <c:pt idx="2726">
                  <c:v>2.4943057945310595E-2</c:v>
                </c:pt>
                <c:pt idx="2727">
                  <c:v>2.4944171347672048E-2</c:v>
                </c:pt>
                <c:pt idx="2728">
                  <c:v>2.4945284749996372E-2</c:v>
                </c:pt>
                <c:pt idx="2729">
                  <c:v>2.4946398152324089E-2</c:v>
                </c:pt>
                <c:pt idx="2730">
                  <c:v>2.4947511554655202E-2</c:v>
                </c:pt>
                <c:pt idx="2731">
                  <c:v>2.4948624957030242E-2</c:v>
                </c:pt>
                <c:pt idx="2732">
                  <c:v>2.4949738359327626E-2</c:v>
                </c:pt>
                <c:pt idx="2733">
                  <c:v>2.4950851761709452E-2</c:v>
                </c:pt>
                <c:pt idx="2734">
                  <c:v>2.4951965164013625E-2</c:v>
                </c:pt>
                <c:pt idx="2735">
                  <c:v>2.4953078566361725E-2</c:v>
                </c:pt>
                <c:pt idx="2736">
                  <c:v>2.4954191968713214E-2</c:v>
                </c:pt>
                <c:pt idx="2737">
                  <c:v>2.4955305371027581E-2</c:v>
                </c:pt>
                <c:pt idx="2738">
                  <c:v>2.4956418773385863E-2</c:v>
                </c:pt>
                <c:pt idx="2739">
                  <c:v>2.4957532175707019E-2</c:v>
                </c:pt>
                <c:pt idx="2740">
                  <c:v>2.4958645578072099E-2</c:v>
                </c:pt>
                <c:pt idx="2741">
                  <c:v>2.4959758980400051E-2</c:v>
                </c:pt>
                <c:pt idx="2742">
                  <c:v>2.496087238273139E-2</c:v>
                </c:pt>
                <c:pt idx="2743">
                  <c:v>2.496198578502561E-2</c:v>
                </c:pt>
                <c:pt idx="2744">
                  <c:v>2.4963099187444798E-2</c:v>
                </c:pt>
                <c:pt idx="2745">
                  <c:v>2.4964212589786334E-2</c:v>
                </c:pt>
                <c:pt idx="2746">
                  <c:v>2.4965325992090736E-2</c:v>
                </c:pt>
                <c:pt idx="2747">
                  <c:v>2.4966439394398538E-2</c:v>
                </c:pt>
                <c:pt idx="2748">
                  <c:v>2.4967552796831313E-2</c:v>
                </c:pt>
                <c:pt idx="2749">
                  <c:v>2.4968666199105382E-2</c:v>
                </c:pt>
                <c:pt idx="2750">
                  <c:v>2.496977960142337E-2</c:v>
                </c:pt>
                <c:pt idx="2751">
                  <c:v>2.4970893003785282E-2</c:v>
                </c:pt>
                <c:pt idx="2752">
                  <c:v>2.4972006406150594E-2</c:v>
                </c:pt>
                <c:pt idx="2753">
                  <c:v>2.4973119808438245E-2</c:v>
                </c:pt>
                <c:pt idx="2754">
                  <c:v>2.497423321085087E-2</c:v>
                </c:pt>
                <c:pt idx="2755">
                  <c:v>2.4975346613145315E-2</c:v>
                </c:pt>
                <c:pt idx="2756">
                  <c:v>2.4976460015443156E-2</c:v>
                </c:pt>
                <c:pt idx="2757">
                  <c:v>2.4977573417825447E-2</c:v>
                </c:pt>
                <c:pt idx="2758">
                  <c:v>2.4978686820170608E-2</c:v>
                </c:pt>
                <c:pt idx="2759">
                  <c:v>2.4979800222478636E-2</c:v>
                </c:pt>
                <c:pt idx="2760">
                  <c:v>2.498091362483059E-2</c:v>
                </c:pt>
                <c:pt idx="2761">
                  <c:v>2.4982027027185945E-2</c:v>
                </c:pt>
                <c:pt idx="2762">
                  <c:v>2.4983140429504162E-2</c:v>
                </c:pt>
                <c:pt idx="2763">
                  <c:v>2.4984253831825776E-2</c:v>
                </c:pt>
                <c:pt idx="2764">
                  <c:v>2.498536723419132E-2</c:v>
                </c:pt>
                <c:pt idx="2765">
                  <c:v>2.4986480636560251E-2</c:v>
                </c:pt>
                <c:pt idx="2766">
                  <c:v>2.4987594038851531E-2</c:v>
                </c:pt>
                <c:pt idx="2767">
                  <c:v>2.4988707441186732E-2</c:v>
                </c:pt>
                <c:pt idx="2768">
                  <c:v>2.4989820843525329E-2</c:v>
                </c:pt>
                <c:pt idx="2769">
                  <c:v>2.4990934245907849E-2</c:v>
                </c:pt>
                <c:pt idx="2770">
                  <c:v>2.4992047648253246E-2</c:v>
                </c:pt>
                <c:pt idx="2771">
                  <c:v>2.4993161050561503E-2</c:v>
                </c:pt>
                <c:pt idx="2772">
                  <c:v>2.4994274452913686E-2</c:v>
                </c:pt>
                <c:pt idx="2773">
                  <c:v>2.4995387855228743E-2</c:v>
                </c:pt>
                <c:pt idx="2774">
                  <c:v>2.4996501257587716E-2</c:v>
                </c:pt>
                <c:pt idx="2775">
                  <c:v>2.4997614659950089E-2</c:v>
                </c:pt>
                <c:pt idx="2776">
                  <c:v>2.4998728062234805E-2</c:v>
                </c:pt>
                <c:pt idx="2777">
                  <c:v>2.4999841464603968E-2</c:v>
                </c:pt>
                <c:pt idx="2778">
                  <c:v>2.5000954866976531E-2</c:v>
                </c:pt>
                <c:pt idx="2779">
                  <c:v>2.5002068269271441E-2</c:v>
                </c:pt>
                <c:pt idx="2780">
                  <c:v>2.5003181671610267E-2</c:v>
                </c:pt>
                <c:pt idx="2781">
                  <c:v>2.5004295073952489E-2</c:v>
                </c:pt>
                <c:pt idx="2782">
                  <c:v>2.5005408476298112E-2</c:v>
                </c:pt>
                <c:pt idx="2783">
                  <c:v>2.5006521878647131E-2</c:v>
                </c:pt>
                <c:pt idx="2784">
                  <c:v>2.500763528099954E-2</c:v>
                </c:pt>
                <c:pt idx="2785">
                  <c:v>2.5008748683274303E-2</c:v>
                </c:pt>
                <c:pt idx="2786">
                  <c:v>2.5009862085674035E-2</c:v>
                </c:pt>
                <c:pt idx="2787">
                  <c:v>2.5010975487996114E-2</c:v>
                </c:pt>
                <c:pt idx="2788">
                  <c:v>2.5012088890321582E-2</c:v>
                </c:pt>
                <c:pt idx="2789">
                  <c:v>2.5013202292650454E-2</c:v>
                </c:pt>
                <c:pt idx="2790">
                  <c:v>2.5014315695023243E-2</c:v>
                </c:pt>
                <c:pt idx="2791">
                  <c:v>2.5015429097318381E-2</c:v>
                </c:pt>
                <c:pt idx="2792">
                  <c:v>2.5016542499697966E-2</c:v>
                </c:pt>
                <c:pt idx="2793">
                  <c:v>2.5017655901999895E-2</c:v>
                </c:pt>
                <c:pt idx="2794">
                  <c:v>2.5018769304386273E-2</c:v>
                </c:pt>
                <c:pt idx="2795">
                  <c:v>2.5019882706654468E-2</c:v>
                </c:pt>
                <c:pt idx="2796">
                  <c:v>2.5020996109047639E-2</c:v>
                </c:pt>
                <c:pt idx="2797">
                  <c:v>2.502210951136315E-2</c:v>
                </c:pt>
                <c:pt idx="2798">
                  <c:v>2.5023222913722588E-2</c:v>
                </c:pt>
                <c:pt idx="2799">
                  <c:v>2.5024336316044893E-2</c:v>
                </c:pt>
                <c:pt idx="2800">
                  <c:v>2.502544971841112E-2</c:v>
                </c:pt>
                <c:pt idx="2801">
                  <c:v>2.5026563120740222E-2</c:v>
                </c:pt>
                <c:pt idx="2802">
                  <c:v>2.5027676523072719E-2</c:v>
                </c:pt>
                <c:pt idx="2803">
                  <c:v>2.5028789925449137E-2</c:v>
                </c:pt>
                <c:pt idx="2804">
                  <c:v>2.5029903327747897E-2</c:v>
                </c:pt>
                <c:pt idx="2805">
                  <c:v>2.5031016730090581E-2</c:v>
                </c:pt>
                <c:pt idx="2806">
                  <c:v>2.5032130132396142E-2</c:v>
                </c:pt>
                <c:pt idx="2807">
                  <c:v>2.5033243534826669E-2</c:v>
                </c:pt>
                <c:pt idx="2808">
                  <c:v>2.5034356937057967E-2</c:v>
                </c:pt>
                <c:pt idx="2809">
                  <c:v>2.5035470339454764E-2</c:v>
                </c:pt>
                <c:pt idx="2810">
                  <c:v>2.503658374181443E-2</c:v>
                </c:pt>
                <c:pt idx="2811">
                  <c:v>2.5037697144096441E-2</c:v>
                </c:pt>
                <c:pt idx="2812">
                  <c:v>2.5038810546462901E-2</c:v>
                </c:pt>
                <c:pt idx="2813">
                  <c:v>2.5039923948832754E-2</c:v>
                </c:pt>
                <c:pt idx="2814">
                  <c:v>2.5041037351124954E-2</c:v>
                </c:pt>
                <c:pt idx="2815">
                  <c:v>2.5042150753461077E-2</c:v>
                </c:pt>
                <c:pt idx="2816">
                  <c:v>2.5043264155841124E-2</c:v>
                </c:pt>
                <c:pt idx="2817">
                  <c:v>2.5044377558143514E-2</c:v>
                </c:pt>
                <c:pt idx="2818">
                  <c:v>2.5045490960489823E-2</c:v>
                </c:pt>
                <c:pt idx="2819">
                  <c:v>2.5046604362839529E-2</c:v>
                </c:pt>
                <c:pt idx="2820">
                  <c:v>2.5047717765152109E-2</c:v>
                </c:pt>
                <c:pt idx="2821">
                  <c:v>2.5048831167508608E-2</c:v>
                </c:pt>
                <c:pt idx="2822">
                  <c:v>2.5049944569827978E-2</c:v>
                </c:pt>
                <c:pt idx="2823">
                  <c:v>2.5051057972191277E-2</c:v>
                </c:pt>
                <c:pt idx="2824">
                  <c:v>2.5052171374517436E-2</c:v>
                </c:pt>
                <c:pt idx="2825">
                  <c:v>2.5053284776887522E-2</c:v>
                </c:pt>
                <c:pt idx="2826">
                  <c:v>2.5054398179220481E-2</c:v>
                </c:pt>
                <c:pt idx="2827">
                  <c:v>2.5055511581556833E-2</c:v>
                </c:pt>
                <c:pt idx="2828">
                  <c:v>2.5056624983896582E-2</c:v>
                </c:pt>
                <c:pt idx="2829">
                  <c:v>2.5057738386239727E-2</c:v>
                </c:pt>
                <c:pt idx="2830">
                  <c:v>2.5058851788545739E-2</c:v>
                </c:pt>
                <c:pt idx="2831">
                  <c:v>2.5059965190895681E-2</c:v>
                </c:pt>
                <c:pt idx="2832">
                  <c:v>2.5061078593249013E-2</c:v>
                </c:pt>
                <c:pt idx="2833">
                  <c:v>2.5062191995565218E-2</c:v>
                </c:pt>
                <c:pt idx="2834">
                  <c:v>2.5063305397925346E-2</c:v>
                </c:pt>
                <c:pt idx="2835">
                  <c:v>2.5064418800248341E-2</c:v>
                </c:pt>
                <c:pt idx="2836">
                  <c:v>2.5065532202615263E-2</c:v>
                </c:pt>
                <c:pt idx="2837">
                  <c:v>2.5066645604945051E-2</c:v>
                </c:pt>
                <c:pt idx="2838">
                  <c:v>2.5067759007278239E-2</c:v>
                </c:pt>
                <c:pt idx="2839">
                  <c:v>2.5068872409614824E-2</c:v>
                </c:pt>
                <c:pt idx="2840">
                  <c:v>2.5069985811954801E-2</c:v>
                </c:pt>
                <c:pt idx="2841">
                  <c:v>2.5071099214257653E-2</c:v>
                </c:pt>
                <c:pt idx="2842">
                  <c:v>2.507221261664495E-2</c:v>
                </c:pt>
                <c:pt idx="2843">
                  <c:v>2.5073326018954591E-2</c:v>
                </c:pt>
                <c:pt idx="2844">
                  <c:v>2.5074439421308159E-2</c:v>
                </c:pt>
                <c:pt idx="2845">
                  <c:v>2.5075552823665116E-2</c:v>
                </c:pt>
                <c:pt idx="2846">
                  <c:v>2.5076666225984947E-2</c:v>
                </c:pt>
                <c:pt idx="2847">
                  <c:v>2.5077779628308178E-2</c:v>
                </c:pt>
                <c:pt idx="2848">
                  <c:v>2.5078893030634798E-2</c:v>
                </c:pt>
                <c:pt idx="2849">
                  <c:v>2.5080006433005345E-2</c:v>
                </c:pt>
                <c:pt idx="2850">
                  <c:v>2.5081119835379289E-2</c:v>
                </c:pt>
                <c:pt idx="2851">
                  <c:v>2.5082233237675573E-2</c:v>
                </c:pt>
                <c:pt idx="2852">
                  <c:v>2.5083346640015783E-2</c:v>
                </c:pt>
                <c:pt idx="2853">
                  <c:v>2.5084460042359393E-2</c:v>
                </c:pt>
                <c:pt idx="2854">
                  <c:v>2.508557344470639E-2</c:v>
                </c:pt>
                <c:pt idx="2855">
                  <c:v>2.508668684697574E-2</c:v>
                </c:pt>
                <c:pt idx="2856">
                  <c:v>2.508780024937006E-2</c:v>
                </c:pt>
                <c:pt idx="2857">
                  <c:v>2.5088913651727249E-2</c:v>
                </c:pt>
                <c:pt idx="2858">
                  <c:v>2.5090027054047313E-2</c:v>
                </c:pt>
                <c:pt idx="2859">
                  <c:v>2.5091140456411296E-2</c:v>
                </c:pt>
                <c:pt idx="2860">
                  <c:v>2.5092253858697622E-2</c:v>
                </c:pt>
                <c:pt idx="2861">
                  <c:v>2.5093367261108925E-2</c:v>
                </c:pt>
                <c:pt idx="2862">
                  <c:v>2.5094480663361521E-2</c:v>
                </c:pt>
                <c:pt idx="2863">
                  <c:v>2.5095594065779617E-2</c:v>
                </c:pt>
                <c:pt idx="2864">
                  <c:v>2.5096707468039003E-2</c:v>
                </c:pt>
                <c:pt idx="2865">
                  <c:v>2.5097820870423362E-2</c:v>
                </c:pt>
                <c:pt idx="2866">
                  <c:v>2.5098934272811121E-2</c:v>
                </c:pt>
                <c:pt idx="2867">
                  <c:v>2.5100047675121227E-2</c:v>
                </c:pt>
                <c:pt idx="2868">
                  <c:v>2.5101161077434726E-2</c:v>
                </c:pt>
                <c:pt idx="2869">
                  <c:v>2.5102274479751621E-2</c:v>
                </c:pt>
                <c:pt idx="2870">
                  <c:v>2.5103387882152963E-2</c:v>
                </c:pt>
                <c:pt idx="2871">
                  <c:v>2.5104501284476652E-2</c:v>
                </c:pt>
                <c:pt idx="2872">
                  <c:v>2.5105614686763211E-2</c:v>
                </c:pt>
                <c:pt idx="2873">
                  <c:v>2.5106728089174742E-2</c:v>
                </c:pt>
                <c:pt idx="2874">
                  <c:v>2.5107841491468094E-2</c:v>
                </c:pt>
                <c:pt idx="2875">
                  <c:v>2.5108954893805366E-2</c:v>
                </c:pt>
                <c:pt idx="2876">
                  <c:v>2.5110068296146034E-2</c:v>
                </c:pt>
                <c:pt idx="2877">
                  <c:v>2.5111181698530629E-2</c:v>
                </c:pt>
                <c:pt idx="2878">
                  <c:v>2.5112295100797037E-2</c:v>
                </c:pt>
                <c:pt idx="2879">
                  <c:v>2.5113408503188422E-2</c:v>
                </c:pt>
                <c:pt idx="2880">
                  <c:v>2.5114521905542676E-2</c:v>
                </c:pt>
                <c:pt idx="2881">
                  <c:v>2.5115635307859808E-2</c:v>
                </c:pt>
                <c:pt idx="2882">
                  <c:v>2.5116748710139802E-2</c:v>
                </c:pt>
                <c:pt idx="2883">
                  <c:v>2.5117862112504247E-2</c:v>
                </c:pt>
                <c:pt idx="2884">
                  <c:v>2.5118975514912611E-2</c:v>
                </c:pt>
                <c:pt idx="2885">
                  <c:v>2.5120088917162268E-2</c:v>
                </c:pt>
                <c:pt idx="2886">
                  <c:v>2.5121202319577429E-2</c:v>
                </c:pt>
                <c:pt idx="2887">
                  <c:v>2.5122315721874407E-2</c:v>
                </c:pt>
                <c:pt idx="2888">
                  <c:v>2.5123429124215304E-2</c:v>
                </c:pt>
                <c:pt idx="2889">
                  <c:v>2.5124542526559601E-2</c:v>
                </c:pt>
                <c:pt idx="2890">
                  <c:v>2.5125655928907295E-2</c:v>
                </c:pt>
                <c:pt idx="2891">
                  <c:v>2.5126769331217855E-2</c:v>
                </c:pt>
                <c:pt idx="2892">
                  <c:v>2.5127882733572342E-2</c:v>
                </c:pt>
                <c:pt idx="2893">
                  <c:v>2.5128996135889699E-2</c:v>
                </c:pt>
                <c:pt idx="2894">
                  <c:v>2.513010953825098E-2</c:v>
                </c:pt>
                <c:pt idx="2895">
                  <c:v>2.513122294061565E-2</c:v>
                </c:pt>
                <c:pt idx="2896">
                  <c:v>2.5132336342943196E-2</c:v>
                </c:pt>
                <c:pt idx="2897">
                  <c:v>2.513344974523361E-2</c:v>
                </c:pt>
                <c:pt idx="2898">
                  <c:v>2.5134563147648999E-2</c:v>
                </c:pt>
                <c:pt idx="2899">
                  <c:v>2.5135676549946209E-2</c:v>
                </c:pt>
                <c:pt idx="2900">
                  <c:v>2.5136789952327862E-2</c:v>
                </c:pt>
                <c:pt idx="2901">
                  <c:v>2.5137903354631862E-2</c:v>
                </c:pt>
                <c:pt idx="2902">
                  <c:v>2.5139016756939261E-2</c:v>
                </c:pt>
                <c:pt idx="2903">
                  <c:v>2.5140130159331107E-2</c:v>
                </c:pt>
                <c:pt idx="2904">
                  <c:v>2.5141243561645297E-2</c:v>
                </c:pt>
                <c:pt idx="2905">
                  <c:v>2.5142356963962883E-2</c:v>
                </c:pt>
                <c:pt idx="2906">
                  <c:v>2.5143470366364915E-2</c:v>
                </c:pt>
                <c:pt idx="2907">
                  <c:v>2.5144583768648768E-2</c:v>
                </c:pt>
                <c:pt idx="2908">
                  <c:v>2.5145697171017067E-2</c:v>
                </c:pt>
                <c:pt idx="2909">
                  <c:v>2.5146810573348239E-2</c:v>
                </c:pt>
                <c:pt idx="2910">
                  <c:v>2.5147923975642281E-2</c:v>
                </c:pt>
                <c:pt idx="2911">
                  <c:v>2.514903737802077E-2</c:v>
                </c:pt>
                <c:pt idx="2912">
                  <c:v>2.5150150780321606E-2</c:v>
                </c:pt>
                <c:pt idx="2913">
                  <c:v>2.5151264182747414E-2</c:v>
                </c:pt>
                <c:pt idx="2914">
                  <c:v>2.5152377585014516E-2</c:v>
                </c:pt>
                <c:pt idx="2915">
                  <c:v>2.5153490987406588E-2</c:v>
                </c:pt>
                <c:pt idx="2916">
                  <c:v>2.5154604389721013E-2</c:v>
                </c:pt>
                <c:pt idx="2917">
                  <c:v>2.5155717792038824E-2</c:v>
                </c:pt>
                <c:pt idx="2918">
                  <c:v>2.515683119436004E-2</c:v>
                </c:pt>
                <c:pt idx="2919">
                  <c:v>2.5157944596725171E-2</c:v>
                </c:pt>
                <c:pt idx="2920">
                  <c:v>2.5159057999093702E-2</c:v>
                </c:pt>
                <c:pt idx="2921">
                  <c:v>2.516017140146563E-2</c:v>
                </c:pt>
                <c:pt idx="2922">
                  <c:v>2.5161284803719378E-2</c:v>
                </c:pt>
                <c:pt idx="2923">
                  <c:v>2.5247115219786419E-2</c:v>
                </c:pt>
                <c:pt idx="2924">
                  <c:v>2.5248286587940413E-2</c:v>
                </c:pt>
                <c:pt idx="2925">
                  <c:v>2.5249457956057646E-2</c:v>
                </c:pt>
                <c:pt idx="2926">
                  <c:v>2.5250629324178632E-2</c:v>
                </c:pt>
                <c:pt idx="2927">
                  <c:v>2.5251800692303383E-2</c:v>
                </c:pt>
                <c:pt idx="2928">
                  <c:v>2.525297206047241E-2</c:v>
                </c:pt>
                <c:pt idx="2929">
                  <c:v>2.5254143428604679E-2</c:v>
                </c:pt>
                <c:pt idx="2930">
                  <c:v>2.5255314796740702E-2</c:v>
                </c:pt>
                <c:pt idx="2931">
                  <c:v>2.5256486164880486E-2</c:v>
                </c:pt>
                <c:pt idx="2932">
                  <c:v>2.5257657532983504E-2</c:v>
                </c:pt>
                <c:pt idx="2933">
                  <c:v>2.5258828901171333E-2</c:v>
                </c:pt>
                <c:pt idx="2934">
                  <c:v>2.5260000269281869E-2</c:v>
                </c:pt>
                <c:pt idx="2935">
                  <c:v>2.5261171637436693E-2</c:v>
                </c:pt>
                <c:pt idx="2936">
                  <c:v>2.5262343005514221E-2</c:v>
                </c:pt>
                <c:pt idx="2937">
                  <c:v>2.5263514373717086E-2</c:v>
                </c:pt>
                <c:pt idx="2938">
                  <c:v>2.5264685741802132E-2</c:v>
                </c:pt>
                <c:pt idx="2939">
                  <c:v>2.5265857109971989E-2</c:v>
                </c:pt>
                <c:pt idx="2940">
                  <c:v>2.5267028478105084E-2</c:v>
                </c:pt>
                <c:pt idx="2941">
                  <c:v>2.5268199846241929E-2</c:v>
                </c:pt>
                <c:pt idx="2942">
                  <c:v>2.5269371214382542E-2</c:v>
                </c:pt>
                <c:pt idx="2943">
                  <c:v>2.5270542582526909E-2</c:v>
                </c:pt>
                <c:pt idx="2944">
                  <c:v>2.5271713950634513E-2</c:v>
                </c:pt>
                <c:pt idx="2945">
                  <c:v>2.5272885318786398E-2</c:v>
                </c:pt>
                <c:pt idx="2946">
                  <c:v>2.5274056686942045E-2</c:v>
                </c:pt>
                <c:pt idx="2947">
                  <c:v>2.5275228055060925E-2</c:v>
                </c:pt>
                <c:pt idx="2948">
                  <c:v>2.5276399423183559E-2</c:v>
                </c:pt>
                <c:pt idx="2949">
                  <c:v>2.5277570791309961E-2</c:v>
                </c:pt>
                <c:pt idx="2950">
                  <c:v>2.5278742159480644E-2</c:v>
                </c:pt>
                <c:pt idx="2951">
                  <c:v>2.5279913527614557E-2</c:v>
                </c:pt>
                <c:pt idx="2952">
                  <c:v>2.5281084895752239E-2</c:v>
                </c:pt>
                <c:pt idx="2953">
                  <c:v>2.528225626389367E-2</c:v>
                </c:pt>
                <c:pt idx="2954">
                  <c:v>2.528342763199834E-2</c:v>
                </c:pt>
                <c:pt idx="2955">
                  <c:v>2.5284599000187816E-2</c:v>
                </c:pt>
                <c:pt idx="2956">
                  <c:v>2.5285770368259478E-2</c:v>
                </c:pt>
                <c:pt idx="2957">
                  <c:v>2.5286941736456476E-2</c:v>
                </c:pt>
                <c:pt idx="2958">
                  <c:v>2.5288113104576179E-2</c:v>
                </c:pt>
                <c:pt idx="2959">
                  <c:v>2.5289284472699645E-2</c:v>
                </c:pt>
                <c:pt idx="2960">
                  <c:v>2.5290455840867389E-2</c:v>
                </c:pt>
                <c:pt idx="2961">
                  <c:v>2.5291627208957848E-2</c:v>
                </c:pt>
                <c:pt idx="2962">
                  <c:v>2.5292798577133117E-2</c:v>
                </c:pt>
                <c:pt idx="2963">
                  <c:v>2.5293969945271617E-2</c:v>
                </c:pt>
                <c:pt idx="2964">
                  <c:v>2.5295141313332825E-2</c:v>
                </c:pt>
                <c:pt idx="2965">
                  <c:v>2.5296312681559893E-2</c:v>
                </c:pt>
                <c:pt idx="2966">
                  <c:v>2.5297484049669146E-2</c:v>
                </c:pt>
                <c:pt idx="2967">
                  <c:v>2.5298655417822682E-2</c:v>
                </c:pt>
                <c:pt idx="2968">
                  <c:v>2.5299826785939457E-2</c:v>
                </c:pt>
                <c:pt idx="2969">
                  <c:v>2.5300998154059985E-2</c:v>
                </c:pt>
                <c:pt idx="2970">
                  <c:v>2.5302169522224801E-2</c:v>
                </c:pt>
                <c:pt idx="2971">
                  <c:v>2.5303340890352851E-2</c:v>
                </c:pt>
                <c:pt idx="2972">
                  <c:v>2.5304512258484655E-2</c:v>
                </c:pt>
                <c:pt idx="2973">
                  <c:v>2.5305683626660747E-2</c:v>
                </c:pt>
                <c:pt idx="2974">
                  <c:v>2.5306854994719023E-2</c:v>
                </c:pt>
                <c:pt idx="2975">
                  <c:v>2.5308026362902629E-2</c:v>
                </c:pt>
                <c:pt idx="2976">
                  <c:v>2.5309197731049473E-2</c:v>
                </c:pt>
                <c:pt idx="2977">
                  <c:v>2.5310369099200078E-2</c:v>
                </c:pt>
                <c:pt idx="2978">
                  <c:v>2.5311540467313914E-2</c:v>
                </c:pt>
                <c:pt idx="2979">
                  <c:v>2.531271183543151E-2</c:v>
                </c:pt>
                <c:pt idx="2980">
                  <c:v>2.5313883203593394E-2</c:v>
                </c:pt>
                <c:pt idx="2981">
                  <c:v>2.5315054571759029E-2</c:v>
                </c:pt>
                <c:pt idx="2982">
                  <c:v>2.5316225939847382E-2</c:v>
                </c:pt>
                <c:pt idx="2983">
                  <c:v>2.5317397307980008E-2</c:v>
                </c:pt>
                <c:pt idx="2984">
                  <c:v>2.5318568676156929E-2</c:v>
                </c:pt>
                <c:pt idx="2985">
                  <c:v>2.5319740044256554E-2</c:v>
                </c:pt>
                <c:pt idx="2986">
                  <c:v>2.5320911412400466E-2</c:v>
                </c:pt>
                <c:pt idx="2987">
                  <c:v>2.5322082780507609E-2</c:v>
                </c:pt>
                <c:pt idx="2988">
                  <c:v>2.5323254148659033E-2</c:v>
                </c:pt>
                <c:pt idx="2989">
                  <c:v>2.5324425516814224E-2</c:v>
                </c:pt>
                <c:pt idx="2990">
                  <c:v>2.532559688497317E-2</c:v>
                </c:pt>
                <c:pt idx="2991">
                  <c:v>2.532676825309535E-2</c:v>
                </c:pt>
                <c:pt idx="2992">
                  <c:v>2.532793962122129E-2</c:v>
                </c:pt>
                <c:pt idx="2993">
                  <c:v>2.5329110989350985E-2</c:v>
                </c:pt>
                <c:pt idx="2994">
                  <c:v>2.5330282357524974E-2</c:v>
                </c:pt>
                <c:pt idx="2995">
                  <c:v>2.5331453725581134E-2</c:v>
                </c:pt>
                <c:pt idx="2996">
                  <c:v>2.5332625093762638E-2</c:v>
                </c:pt>
                <c:pt idx="2997">
                  <c:v>2.5333796461907376E-2</c:v>
                </c:pt>
                <c:pt idx="2998">
                  <c:v>2.5334967830055868E-2</c:v>
                </c:pt>
                <c:pt idx="2999">
                  <c:v>2.5336139198167594E-2</c:v>
                </c:pt>
                <c:pt idx="3000">
                  <c:v>2.5337310566323608E-2</c:v>
                </c:pt>
                <c:pt idx="3001">
                  <c:v>2.5338481934483376E-2</c:v>
                </c:pt>
                <c:pt idx="3002">
                  <c:v>2.5339653302565854E-2</c:v>
                </c:pt>
                <c:pt idx="3003">
                  <c:v>2.5340824670733144E-2</c:v>
                </c:pt>
                <c:pt idx="3004">
                  <c:v>2.5341996038863671E-2</c:v>
                </c:pt>
                <c:pt idx="3005">
                  <c:v>2.5343167406997952E-2</c:v>
                </c:pt>
                <c:pt idx="3006">
                  <c:v>2.5344338775135998E-2</c:v>
                </c:pt>
                <c:pt idx="3007">
                  <c:v>2.5345510143277798E-2</c:v>
                </c:pt>
                <c:pt idx="3008">
                  <c:v>2.5346681511423354E-2</c:v>
                </c:pt>
                <c:pt idx="3009">
                  <c:v>2.5347852879532149E-2</c:v>
                </c:pt>
                <c:pt idx="3010">
                  <c:v>2.5349024247725754E-2</c:v>
                </c:pt>
                <c:pt idx="3011">
                  <c:v>2.5350195615842064E-2</c:v>
                </c:pt>
                <c:pt idx="3012">
                  <c:v>2.5351366983962138E-2</c:v>
                </c:pt>
                <c:pt idx="3013">
                  <c:v>2.5352538352045442E-2</c:v>
                </c:pt>
                <c:pt idx="3014">
                  <c:v>2.5353709720254084E-2</c:v>
                </c:pt>
                <c:pt idx="3015">
                  <c:v>2.535488108838543E-2</c:v>
                </c:pt>
                <c:pt idx="3016">
                  <c:v>2.5356052456561064E-2</c:v>
                </c:pt>
                <c:pt idx="3017">
                  <c:v>2.5357223824659408E-2</c:v>
                </c:pt>
                <c:pt idx="3018">
                  <c:v>2.5358395192761504E-2</c:v>
                </c:pt>
                <c:pt idx="3019">
                  <c:v>2.535956656090789E-2</c:v>
                </c:pt>
                <c:pt idx="3020">
                  <c:v>2.5360737929098563E-2</c:v>
                </c:pt>
                <c:pt idx="3021">
                  <c:v>2.5361909297171414E-2</c:v>
                </c:pt>
                <c:pt idx="3022">
                  <c:v>2.5363080665329076E-2</c:v>
                </c:pt>
                <c:pt idx="3023">
                  <c:v>2.5364252033490495E-2</c:v>
                </c:pt>
                <c:pt idx="3024">
                  <c:v>2.5365423401574626E-2</c:v>
                </c:pt>
                <c:pt idx="3025">
                  <c:v>2.5366594769784093E-2</c:v>
                </c:pt>
                <c:pt idx="3026">
                  <c:v>2.5367766137875742E-2</c:v>
                </c:pt>
                <c:pt idx="3027">
                  <c:v>2.5368937506011675E-2</c:v>
                </c:pt>
                <c:pt idx="3028">
                  <c:v>2.5370108874191891E-2</c:v>
                </c:pt>
                <c:pt idx="3029">
                  <c:v>2.5371280242254289E-2</c:v>
                </c:pt>
                <c:pt idx="3030">
                  <c:v>2.5372451610442028E-2</c:v>
                </c:pt>
                <c:pt idx="3031">
                  <c:v>2.5373622978511944E-2</c:v>
                </c:pt>
                <c:pt idx="3032">
                  <c:v>2.53747943467072E-2</c:v>
                </c:pt>
                <c:pt idx="3033">
                  <c:v>2.5375965714865688E-2</c:v>
                </c:pt>
                <c:pt idx="3034">
                  <c:v>2.5377137082946883E-2</c:v>
                </c:pt>
                <c:pt idx="3035">
                  <c:v>2.5378308451112889E-2</c:v>
                </c:pt>
                <c:pt idx="3036">
                  <c:v>2.5379479819242125E-2</c:v>
                </c:pt>
                <c:pt idx="3037">
                  <c:v>2.5380651187375126E-2</c:v>
                </c:pt>
                <c:pt idx="3038">
                  <c:v>2.5381822555511885E-2</c:v>
                </c:pt>
                <c:pt idx="3039">
                  <c:v>2.5382993923652404E-2</c:v>
                </c:pt>
                <c:pt idx="3040">
                  <c:v>2.5384165291796681E-2</c:v>
                </c:pt>
                <c:pt idx="3041">
                  <c:v>2.5385336659944711E-2</c:v>
                </c:pt>
                <c:pt idx="3042">
                  <c:v>2.5386508028055983E-2</c:v>
                </c:pt>
                <c:pt idx="3043">
                  <c:v>2.5387679396211539E-2</c:v>
                </c:pt>
                <c:pt idx="3044">
                  <c:v>2.5388850764289796E-2</c:v>
                </c:pt>
                <c:pt idx="3045">
                  <c:v>2.5390022132493396E-2</c:v>
                </c:pt>
                <c:pt idx="3046">
                  <c:v>2.5391193500579175E-2</c:v>
                </c:pt>
                <c:pt idx="3047">
                  <c:v>2.5392364868749767E-2</c:v>
                </c:pt>
                <c:pt idx="3048">
                  <c:v>2.5393536236883587E-2</c:v>
                </c:pt>
                <c:pt idx="3049">
                  <c:v>2.5394707605061701E-2</c:v>
                </c:pt>
                <c:pt idx="3050">
                  <c:v>2.5395878973162516E-2</c:v>
                </c:pt>
                <c:pt idx="3051">
                  <c:v>2.5397050341267092E-2</c:v>
                </c:pt>
                <c:pt idx="3052">
                  <c:v>2.5398221709456478E-2</c:v>
                </c:pt>
                <c:pt idx="3053">
                  <c:v>2.5399393077528046E-2</c:v>
                </c:pt>
                <c:pt idx="3054">
                  <c:v>2.540056444572495E-2</c:v>
                </c:pt>
                <c:pt idx="3055">
                  <c:v>2.5401735813844563E-2</c:v>
                </c:pt>
                <c:pt idx="3056">
                  <c:v>2.5402907182008459E-2</c:v>
                </c:pt>
                <c:pt idx="3057">
                  <c:v>2.5404078550095063E-2</c:v>
                </c:pt>
                <c:pt idx="3058">
                  <c:v>2.5405249918266481E-2</c:v>
                </c:pt>
                <c:pt idx="3059">
                  <c:v>2.5406421286401127E-2</c:v>
                </c:pt>
                <c:pt idx="3060">
                  <c:v>2.5407592654539537E-2</c:v>
                </c:pt>
                <c:pt idx="3061">
                  <c:v>2.5408764022681704E-2</c:v>
                </c:pt>
                <c:pt idx="3062">
                  <c:v>2.5409935390746576E-2</c:v>
                </c:pt>
                <c:pt idx="3063">
                  <c:v>2.5411106758936788E-2</c:v>
                </c:pt>
                <c:pt idx="3064">
                  <c:v>2.5412278127090234E-2</c:v>
                </c:pt>
                <c:pt idx="3065">
                  <c:v>2.5413449495206915E-2</c:v>
                </c:pt>
                <c:pt idx="3066">
                  <c:v>2.5414620863367876E-2</c:v>
                </c:pt>
                <c:pt idx="3067">
                  <c:v>2.5415792231492075E-2</c:v>
                </c:pt>
                <c:pt idx="3068">
                  <c:v>2.5416963599620028E-2</c:v>
                </c:pt>
                <c:pt idx="3069">
                  <c:v>2.5418134967792268E-2</c:v>
                </c:pt>
                <c:pt idx="3070">
                  <c:v>2.541930633584669E-2</c:v>
                </c:pt>
                <c:pt idx="3071">
                  <c:v>2.5420477704026452E-2</c:v>
                </c:pt>
                <c:pt idx="3072">
                  <c:v>2.5421649072209972E-2</c:v>
                </c:pt>
                <c:pt idx="3073">
                  <c:v>2.5422820440275672E-2</c:v>
                </c:pt>
                <c:pt idx="3074">
                  <c:v>2.542399180842618E-2</c:v>
                </c:pt>
                <c:pt idx="3075">
                  <c:v>2.5425163176620975E-2</c:v>
                </c:pt>
                <c:pt idx="3076">
                  <c:v>2.5426334544697952E-2</c:v>
                </c:pt>
                <c:pt idx="3077">
                  <c:v>2.5427505912859742E-2</c:v>
                </c:pt>
                <c:pt idx="3078">
                  <c:v>2.5428677280984763E-2</c:v>
                </c:pt>
                <c:pt idx="3079">
                  <c:v>2.5429848649113542E-2</c:v>
                </c:pt>
                <c:pt idx="3080">
                  <c:v>2.5431020017286608E-2</c:v>
                </c:pt>
                <c:pt idx="3081">
                  <c:v>2.5432191385382386E-2</c:v>
                </c:pt>
                <c:pt idx="3082">
                  <c:v>2.5433362753522443E-2</c:v>
                </c:pt>
                <c:pt idx="3083">
                  <c:v>2.5434534121666259E-2</c:v>
                </c:pt>
                <c:pt idx="3084">
                  <c:v>2.5435705489854361E-2</c:v>
                </c:pt>
                <c:pt idx="3085">
                  <c:v>2.5436876857924645E-2</c:v>
                </c:pt>
                <c:pt idx="3086">
                  <c:v>2.5438048226120266E-2</c:v>
                </c:pt>
                <c:pt idx="3087">
                  <c:v>2.5439219594198068E-2</c:v>
                </c:pt>
                <c:pt idx="3088">
                  <c:v>2.5440390962360681E-2</c:v>
                </c:pt>
                <c:pt idx="3089">
                  <c:v>2.5441562330486531E-2</c:v>
                </c:pt>
                <c:pt idx="3090">
                  <c:v>2.5442733698656659E-2</c:v>
                </c:pt>
                <c:pt idx="3091">
                  <c:v>2.5443905066749498E-2</c:v>
                </c:pt>
                <c:pt idx="3092">
                  <c:v>2.544507643492715E-2</c:v>
                </c:pt>
                <c:pt idx="3093">
                  <c:v>2.5446247803068034E-2</c:v>
                </c:pt>
                <c:pt idx="3094">
                  <c:v>2.5447419171172148E-2</c:v>
                </c:pt>
                <c:pt idx="3095">
                  <c:v>2.5448590539280024E-2</c:v>
                </c:pt>
                <c:pt idx="3096">
                  <c:v>2.5449761907472709E-2</c:v>
                </c:pt>
                <c:pt idx="3097">
                  <c:v>2.5450933275588103E-2</c:v>
                </c:pt>
                <c:pt idx="3098">
                  <c:v>2.5452104643747787E-2</c:v>
                </c:pt>
                <c:pt idx="3099">
                  <c:v>2.5453276011911222E-2</c:v>
                </c:pt>
                <c:pt idx="3100">
                  <c:v>2.5454447379997372E-2</c:v>
                </c:pt>
                <c:pt idx="3101">
                  <c:v>2.5455618748127799E-2</c:v>
                </c:pt>
                <c:pt idx="3102">
                  <c:v>2.545679011626199E-2</c:v>
                </c:pt>
                <c:pt idx="3103">
                  <c:v>2.5457961484440465E-2</c:v>
                </c:pt>
                <c:pt idx="3104">
                  <c:v>2.5459132852582174E-2</c:v>
                </c:pt>
                <c:pt idx="3105">
                  <c:v>2.5460304220687117E-2</c:v>
                </c:pt>
                <c:pt idx="3106">
                  <c:v>2.5461475588795818E-2</c:v>
                </c:pt>
                <c:pt idx="3107">
                  <c:v>2.54626469569488E-2</c:v>
                </c:pt>
                <c:pt idx="3108">
                  <c:v>2.5463818325105549E-2</c:v>
                </c:pt>
                <c:pt idx="3109">
                  <c:v>2.5464989693266053E-2</c:v>
                </c:pt>
                <c:pt idx="3110">
                  <c:v>2.546616106138979E-2</c:v>
                </c:pt>
                <c:pt idx="3111">
                  <c:v>2.5467332429517289E-2</c:v>
                </c:pt>
                <c:pt idx="3112">
                  <c:v>2.5468503797648544E-2</c:v>
                </c:pt>
                <c:pt idx="3113">
                  <c:v>2.5469675165743031E-2</c:v>
                </c:pt>
                <c:pt idx="3114">
                  <c:v>2.5470846533962862E-2</c:v>
                </c:pt>
                <c:pt idx="3115">
                  <c:v>2.547201790206487E-2</c:v>
                </c:pt>
                <c:pt idx="3116">
                  <c:v>2.5473189270170633E-2</c:v>
                </c:pt>
                <c:pt idx="3117">
                  <c:v>2.5474360638361209E-2</c:v>
                </c:pt>
                <c:pt idx="3118">
                  <c:v>2.547553200643397E-2</c:v>
                </c:pt>
                <c:pt idx="3119">
                  <c:v>2.5476703374632065E-2</c:v>
                </c:pt>
                <c:pt idx="3120">
                  <c:v>2.5477874742752871E-2</c:v>
                </c:pt>
                <c:pt idx="3121">
                  <c:v>2.5479046110917961E-2</c:v>
                </c:pt>
                <c:pt idx="3122">
                  <c:v>2.5480217478965228E-2</c:v>
                </c:pt>
                <c:pt idx="3123">
                  <c:v>2.5481388847137836E-2</c:v>
                </c:pt>
                <c:pt idx="3124">
                  <c:v>2.5482560215314202E-2</c:v>
                </c:pt>
                <c:pt idx="3125">
                  <c:v>2.5483731583413279E-2</c:v>
                </c:pt>
                <c:pt idx="3126">
                  <c:v>2.5484902951597159E-2</c:v>
                </c:pt>
                <c:pt idx="3127">
                  <c:v>2.5486074319663224E-2</c:v>
                </c:pt>
                <c:pt idx="3128">
                  <c:v>2.5487245687895156E-2</c:v>
                </c:pt>
                <c:pt idx="3129">
                  <c:v>2.5488417055968743E-2</c:v>
                </c:pt>
                <c:pt idx="3130">
                  <c:v>2.548958842408661E-2</c:v>
                </c:pt>
                <c:pt idx="3131">
                  <c:v>2.5490759792248765E-2</c:v>
                </c:pt>
                <c:pt idx="3132">
                  <c:v>2.5491931160414677E-2</c:v>
                </c:pt>
                <c:pt idx="3133">
                  <c:v>2.5493102528503297E-2</c:v>
                </c:pt>
                <c:pt idx="3134">
                  <c:v>2.5494273896676731E-2</c:v>
                </c:pt>
                <c:pt idx="3135">
                  <c:v>2.5495445264813395E-2</c:v>
                </c:pt>
                <c:pt idx="3136">
                  <c:v>2.5496616632913294E-2</c:v>
                </c:pt>
                <c:pt idx="3137">
                  <c:v>2.5497788001057477E-2</c:v>
                </c:pt>
                <c:pt idx="3138">
                  <c:v>2.5498959369205421E-2</c:v>
                </c:pt>
                <c:pt idx="3139">
                  <c:v>2.5500130737316596E-2</c:v>
                </c:pt>
                <c:pt idx="3140">
                  <c:v>2.5501302105512588E-2</c:v>
                </c:pt>
                <c:pt idx="3141">
                  <c:v>2.5502473473631281E-2</c:v>
                </c:pt>
                <c:pt idx="3142">
                  <c:v>2.5503644841753735E-2</c:v>
                </c:pt>
                <c:pt idx="3143">
                  <c:v>2.5504816209920473E-2</c:v>
                </c:pt>
                <c:pt idx="3144">
                  <c:v>2.5505987578009919E-2</c:v>
                </c:pt>
                <c:pt idx="3145">
                  <c:v>2.5507158946184178E-2</c:v>
                </c:pt>
                <c:pt idx="3146">
                  <c:v>2.5508330314281139E-2</c:v>
                </c:pt>
                <c:pt idx="3147">
                  <c:v>2.5509501682462913E-2</c:v>
                </c:pt>
                <c:pt idx="3148">
                  <c:v>2.5510673050567399E-2</c:v>
                </c:pt>
                <c:pt idx="3149">
                  <c:v>2.5511844418675642E-2</c:v>
                </c:pt>
                <c:pt idx="3150">
                  <c:v>2.5513015786868692E-2</c:v>
                </c:pt>
                <c:pt idx="3151">
                  <c:v>2.551418715494393E-2</c:v>
                </c:pt>
                <c:pt idx="3152">
                  <c:v>2.5515358523144502E-2</c:v>
                </c:pt>
                <c:pt idx="3153">
                  <c:v>2.5516529891308305E-2</c:v>
                </c:pt>
                <c:pt idx="3154">
                  <c:v>2.5517701259354292E-2</c:v>
                </c:pt>
                <c:pt idx="3155">
                  <c:v>2.5518872627566139E-2</c:v>
                </c:pt>
                <c:pt idx="3156">
                  <c:v>2.5520043995660168E-2</c:v>
                </c:pt>
                <c:pt idx="3157">
                  <c:v>2.5521215363839014E-2</c:v>
                </c:pt>
                <c:pt idx="3158">
                  <c:v>2.5522386731900035E-2</c:v>
                </c:pt>
                <c:pt idx="3159">
                  <c:v>2.5523558100086392E-2</c:v>
                </c:pt>
                <c:pt idx="3160">
                  <c:v>2.5524729468235988E-2</c:v>
                </c:pt>
                <c:pt idx="3161">
                  <c:v>2.5525900836348814E-2</c:v>
                </c:pt>
                <c:pt idx="3162">
                  <c:v>2.5527072204505924E-2</c:v>
                </c:pt>
                <c:pt idx="3163">
                  <c:v>2.5528243572626272E-2</c:v>
                </c:pt>
                <c:pt idx="3164">
                  <c:v>2.5529414940750374E-2</c:v>
                </c:pt>
                <c:pt idx="3165">
                  <c:v>2.5530586308918763E-2</c:v>
                </c:pt>
                <c:pt idx="3166">
                  <c:v>2.553175767700986E-2</c:v>
                </c:pt>
                <c:pt idx="3167">
                  <c:v>2.5532929045226294E-2</c:v>
                </c:pt>
                <c:pt idx="3168">
                  <c:v>2.5534100413284379E-2</c:v>
                </c:pt>
                <c:pt idx="3169">
                  <c:v>2.5535271781508335E-2</c:v>
                </c:pt>
                <c:pt idx="3170">
                  <c:v>2.5536443149573939E-2</c:v>
                </c:pt>
                <c:pt idx="3171">
                  <c:v>2.5537614517724357E-2</c:v>
                </c:pt>
                <c:pt idx="3172">
                  <c:v>2.5538785885878539E-2</c:v>
                </c:pt>
                <c:pt idx="3173">
                  <c:v>2.5539957253995944E-2</c:v>
                </c:pt>
                <c:pt idx="3174">
                  <c:v>2.5541128622157641E-2</c:v>
                </c:pt>
                <c:pt idx="3175">
                  <c:v>2.5542299990242042E-2</c:v>
                </c:pt>
                <c:pt idx="3176">
                  <c:v>2.5543471358411261E-2</c:v>
                </c:pt>
                <c:pt idx="3177">
                  <c:v>2.5544642726543706E-2</c:v>
                </c:pt>
                <c:pt idx="3178">
                  <c:v>2.5545814094679913E-2</c:v>
                </c:pt>
                <c:pt idx="3179">
                  <c:v>2.5546985462819881E-2</c:v>
                </c:pt>
                <c:pt idx="3180">
                  <c:v>2.5548156831004129E-2</c:v>
                </c:pt>
                <c:pt idx="3181">
                  <c:v>2.5549328199070565E-2</c:v>
                </c:pt>
                <c:pt idx="3182">
                  <c:v>2.5550499567262332E-2</c:v>
                </c:pt>
                <c:pt idx="3183">
                  <c:v>2.5551670935336283E-2</c:v>
                </c:pt>
                <c:pt idx="3184">
                  <c:v>2.5552842303495041E-2</c:v>
                </c:pt>
                <c:pt idx="3185">
                  <c:v>2.5554013671657563E-2</c:v>
                </c:pt>
                <c:pt idx="3186">
                  <c:v>2.5555185039783317E-2</c:v>
                </c:pt>
                <c:pt idx="3187">
                  <c:v>2.5556356407872304E-2</c:v>
                </c:pt>
                <c:pt idx="3188">
                  <c:v>2.5557527776046102E-2</c:v>
                </c:pt>
                <c:pt idx="3189">
                  <c:v>2.5558699144223661E-2</c:v>
                </c:pt>
                <c:pt idx="3190">
                  <c:v>2.5559870512323925E-2</c:v>
                </c:pt>
                <c:pt idx="3191">
                  <c:v>2.5561041880468476E-2</c:v>
                </c:pt>
                <c:pt idx="3192">
                  <c:v>2.5562213248616784E-2</c:v>
                </c:pt>
                <c:pt idx="3193">
                  <c:v>2.556338461672833E-2</c:v>
                </c:pt>
                <c:pt idx="3194">
                  <c:v>2.5564555984843629E-2</c:v>
                </c:pt>
                <c:pt idx="3195">
                  <c:v>2.5565727353003217E-2</c:v>
                </c:pt>
                <c:pt idx="3196">
                  <c:v>2.5566898721166565E-2</c:v>
                </c:pt>
                <c:pt idx="3197">
                  <c:v>2.5568070089293144E-2</c:v>
                </c:pt>
                <c:pt idx="3198">
                  <c:v>2.5569241457423481E-2</c:v>
                </c:pt>
                <c:pt idx="3199">
                  <c:v>2.5570412825557578E-2</c:v>
                </c:pt>
                <c:pt idx="3200">
                  <c:v>2.5571584193695436E-2</c:v>
                </c:pt>
                <c:pt idx="3201">
                  <c:v>2.5572755561796525E-2</c:v>
                </c:pt>
                <c:pt idx="3202">
                  <c:v>2.5573926929982428E-2</c:v>
                </c:pt>
                <c:pt idx="3203">
                  <c:v>2.5575098298050505E-2</c:v>
                </c:pt>
                <c:pt idx="3204">
                  <c:v>2.5576269666284453E-2</c:v>
                </c:pt>
                <c:pt idx="3205">
                  <c:v>2.5577441034360056E-2</c:v>
                </c:pt>
                <c:pt idx="3206">
                  <c:v>2.5578612402520465E-2</c:v>
                </c:pt>
                <c:pt idx="3207">
                  <c:v>2.5579783770644109E-2</c:v>
                </c:pt>
                <c:pt idx="3208">
                  <c:v>2.5580955138812041E-2</c:v>
                </c:pt>
                <c:pt idx="3209">
                  <c:v>2.5582126506902676E-2</c:v>
                </c:pt>
                <c:pt idx="3210">
                  <c:v>2.5583297875078126E-2</c:v>
                </c:pt>
                <c:pt idx="3211">
                  <c:v>2.5584469243216806E-2</c:v>
                </c:pt>
                <c:pt idx="3212">
                  <c:v>2.5585640611318721E-2</c:v>
                </c:pt>
                <c:pt idx="3213">
                  <c:v>2.5586811979464923E-2</c:v>
                </c:pt>
                <c:pt idx="3214">
                  <c:v>2.5587983347614879E-2</c:v>
                </c:pt>
                <c:pt idx="3215">
                  <c:v>2.5589154715728073E-2</c:v>
                </c:pt>
                <c:pt idx="3216">
                  <c:v>2.5590326083885555E-2</c:v>
                </c:pt>
                <c:pt idx="3217">
                  <c:v>2.5591497452006264E-2</c:v>
                </c:pt>
                <c:pt idx="3218">
                  <c:v>2.5592668820130737E-2</c:v>
                </c:pt>
                <c:pt idx="3219">
                  <c:v>2.5593840188340013E-2</c:v>
                </c:pt>
                <c:pt idx="3220">
                  <c:v>2.5595011556390952E-2</c:v>
                </c:pt>
                <c:pt idx="3221">
                  <c:v>2.5596182924567223E-2</c:v>
                </c:pt>
                <c:pt idx="3222">
                  <c:v>2.5597354292666206E-2</c:v>
                </c:pt>
                <c:pt idx="3223">
                  <c:v>2.5598525660849997E-2</c:v>
                </c:pt>
                <c:pt idx="3224">
                  <c:v>2.5599697028997025E-2</c:v>
                </c:pt>
                <c:pt idx="3225">
                  <c:v>2.560086839710728E-2</c:v>
                </c:pt>
                <c:pt idx="3226">
                  <c:v>2.5602039765302349E-2</c:v>
                </c:pt>
                <c:pt idx="3227">
                  <c:v>2.56032111333796E-2</c:v>
                </c:pt>
                <c:pt idx="3228">
                  <c:v>2.5604382501501138E-2</c:v>
                </c:pt>
                <c:pt idx="3229">
                  <c:v>2.560555386966696E-2</c:v>
                </c:pt>
                <c:pt idx="3230">
                  <c:v>2.5606725237796016E-2</c:v>
                </c:pt>
                <c:pt idx="3231">
                  <c:v>2.5607896605928826E-2</c:v>
                </c:pt>
                <c:pt idx="3232">
                  <c:v>2.5609067974105927E-2</c:v>
                </c:pt>
                <c:pt idx="3233">
                  <c:v>2.5610239342205732E-2</c:v>
                </c:pt>
                <c:pt idx="3234">
                  <c:v>2.5611410710390352E-2</c:v>
                </c:pt>
                <c:pt idx="3235">
                  <c:v>2.5612582078497672E-2</c:v>
                </c:pt>
                <c:pt idx="3236">
                  <c:v>2.5613753446608756E-2</c:v>
                </c:pt>
                <c:pt idx="3237">
                  <c:v>2.5614924814723602E-2</c:v>
                </c:pt>
                <c:pt idx="3238">
                  <c:v>2.5616096182963781E-2</c:v>
                </c:pt>
                <c:pt idx="3239">
                  <c:v>2.5617267551005088E-2</c:v>
                </c:pt>
                <c:pt idx="3240">
                  <c:v>2.5618438919171736E-2</c:v>
                </c:pt>
                <c:pt idx="3241">
                  <c:v>2.5619610287301614E-2</c:v>
                </c:pt>
                <c:pt idx="3242">
                  <c:v>2.5620781655435257E-2</c:v>
                </c:pt>
                <c:pt idx="3243">
                  <c:v>2.5621953023613177E-2</c:v>
                </c:pt>
                <c:pt idx="3244">
                  <c:v>2.5623124391713808E-2</c:v>
                </c:pt>
                <c:pt idx="3245">
                  <c:v>2.5624295759858723E-2</c:v>
                </c:pt>
                <c:pt idx="3246">
                  <c:v>2.5625467128007399E-2</c:v>
                </c:pt>
                <c:pt idx="3247">
                  <c:v>2.5626638496119306E-2</c:v>
                </c:pt>
                <c:pt idx="3248">
                  <c:v>2.56278098642755E-2</c:v>
                </c:pt>
                <c:pt idx="3249">
                  <c:v>2.5628981232354402E-2</c:v>
                </c:pt>
                <c:pt idx="3250">
                  <c:v>2.5630152600558637E-2</c:v>
                </c:pt>
                <c:pt idx="3251">
                  <c:v>2.5631323968685588E-2</c:v>
                </c:pt>
                <c:pt idx="3252">
                  <c:v>2.5632495336816292E-2</c:v>
                </c:pt>
                <c:pt idx="3253">
                  <c:v>2.5633666704950757E-2</c:v>
                </c:pt>
                <c:pt idx="3254">
                  <c:v>2.5634838073088979E-2</c:v>
                </c:pt>
                <c:pt idx="3255">
                  <c:v>2.5636009441230963E-2</c:v>
                </c:pt>
                <c:pt idx="3256">
                  <c:v>2.5637180809336173E-2</c:v>
                </c:pt>
                <c:pt idx="3257">
                  <c:v>2.5638352177526198E-2</c:v>
                </c:pt>
                <c:pt idx="3258">
                  <c:v>2.5639523545598408E-2</c:v>
                </c:pt>
                <c:pt idx="3259">
                  <c:v>2.5640694913795954E-2</c:v>
                </c:pt>
                <c:pt idx="3260">
                  <c:v>2.5641866281875682E-2</c:v>
                </c:pt>
                <c:pt idx="3261">
                  <c:v>2.5643037650080743E-2</c:v>
                </c:pt>
                <c:pt idx="3262">
                  <c:v>2.5644209018167986E-2</c:v>
                </c:pt>
                <c:pt idx="3263">
                  <c:v>2.5645380386299516E-2</c:v>
                </c:pt>
                <c:pt idx="3264">
                  <c:v>2.5646551754475333E-2</c:v>
                </c:pt>
                <c:pt idx="3265">
                  <c:v>2.5647723122573855E-2</c:v>
                </c:pt>
                <c:pt idx="3266">
                  <c:v>2.5648894490757187E-2</c:v>
                </c:pt>
                <c:pt idx="3267">
                  <c:v>2.5650065858822704E-2</c:v>
                </c:pt>
                <c:pt idx="3268">
                  <c:v>2.5651237227013554E-2</c:v>
                </c:pt>
                <c:pt idx="3269">
                  <c:v>2.5652408595127112E-2</c:v>
                </c:pt>
                <c:pt idx="3270">
                  <c:v>2.5653579963244431E-2</c:v>
                </c:pt>
                <c:pt idx="3271">
                  <c:v>2.5654751331446561E-2</c:v>
                </c:pt>
                <c:pt idx="3272">
                  <c:v>2.5655922699530868E-2</c:v>
                </c:pt>
                <c:pt idx="3273">
                  <c:v>2.565709406769999E-2</c:v>
                </c:pt>
                <c:pt idx="3274">
                  <c:v>2.5658265435791815E-2</c:v>
                </c:pt>
                <c:pt idx="3275">
                  <c:v>2.5659436803968462E-2</c:v>
                </c:pt>
                <c:pt idx="3276">
                  <c:v>2.5660608172108332E-2</c:v>
                </c:pt>
                <c:pt idx="3277">
                  <c:v>2.5661779540211437E-2</c:v>
                </c:pt>
                <c:pt idx="3278">
                  <c:v>2.5662950908358826E-2</c:v>
                </c:pt>
                <c:pt idx="3279">
                  <c:v>2.5664122276550502E-2</c:v>
                </c:pt>
                <c:pt idx="3280">
                  <c:v>2.5665293644624367E-2</c:v>
                </c:pt>
                <c:pt idx="3281">
                  <c:v>2.5666465012783031E-2</c:v>
                </c:pt>
                <c:pt idx="3282">
                  <c:v>2.566763638094546E-2</c:v>
                </c:pt>
                <c:pt idx="3283">
                  <c:v>2.5668807749071123E-2</c:v>
                </c:pt>
                <c:pt idx="3284">
                  <c:v>2.5669979117160017E-2</c:v>
                </c:pt>
                <c:pt idx="3285">
                  <c:v>2.5671150485374248E-2</c:v>
                </c:pt>
                <c:pt idx="3286">
                  <c:v>2.567232185347066E-2</c:v>
                </c:pt>
                <c:pt idx="3287">
                  <c:v>2.567349322161136E-2</c:v>
                </c:pt>
                <c:pt idx="3288">
                  <c:v>2.6671174649742592E-2</c:v>
                </c:pt>
                <c:pt idx="3289">
                  <c:v>2.6672952167520865E-2</c:v>
                </c:pt>
                <c:pt idx="3290">
                  <c:v>2.6674729685429367E-2</c:v>
                </c:pt>
                <c:pt idx="3291">
                  <c:v>2.6676507203184423E-2</c:v>
                </c:pt>
                <c:pt idx="3292">
                  <c:v>2.6678284720988661E-2</c:v>
                </c:pt>
                <c:pt idx="3293">
                  <c:v>2.6680062238761033E-2</c:v>
                </c:pt>
                <c:pt idx="3294">
                  <c:v>2.668183975658258E-2</c:v>
                </c:pt>
                <c:pt idx="3295">
                  <c:v>2.6683617274412787E-2</c:v>
                </c:pt>
                <c:pt idx="3296">
                  <c:v>2.6685394792251654E-2</c:v>
                </c:pt>
                <c:pt idx="3297">
                  <c:v>2.6687172310018121E-2</c:v>
                </c:pt>
                <c:pt idx="3298">
                  <c:v>2.668894982783377E-2</c:v>
                </c:pt>
                <c:pt idx="3299">
                  <c:v>2.6690727345658083E-2</c:v>
                </c:pt>
                <c:pt idx="3300">
                  <c:v>2.6692504863450515E-2</c:v>
                </c:pt>
                <c:pt idx="3301">
                  <c:v>2.6694282381292133E-2</c:v>
                </c:pt>
                <c:pt idx="3302">
                  <c:v>2.6696059899020835E-2</c:v>
                </c:pt>
                <c:pt idx="3303">
                  <c:v>2.6697837416920292E-2</c:v>
                </c:pt>
                <c:pt idx="3304">
                  <c:v>2.6699614934706829E-2</c:v>
                </c:pt>
                <c:pt idx="3305">
                  <c:v>2.6701392452461496E-2</c:v>
                </c:pt>
                <c:pt idx="3306">
                  <c:v>2.6703169970346399E-2</c:v>
                </c:pt>
                <c:pt idx="3307">
                  <c:v>2.6704947488118379E-2</c:v>
                </c:pt>
                <c:pt idx="3308">
                  <c:v>2.6706725005899015E-2</c:v>
                </c:pt>
                <c:pt idx="3309">
                  <c:v>2.670850252372883E-2</c:v>
                </c:pt>
                <c:pt idx="3310">
                  <c:v>2.6710280041526781E-2</c:v>
                </c:pt>
                <c:pt idx="3311">
                  <c:v>2.6712057559373909E-2</c:v>
                </c:pt>
                <c:pt idx="3312">
                  <c:v>2.6713835077108117E-2</c:v>
                </c:pt>
                <c:pt idx="3313">
                  <c:v>2.6715612594972564E-2</c:v>
                </c:pt>
                <c:pt idx="3314">
                  <c:v>2.6717390112805137E-2</c:v>
                </c:pt>
                <c:pt idx="3315">
                  <c:v>2.6719167630565314E-2</c:v>
                </c:pt>
                <c:pt idx="3316">
                  <c:v>2.6720945148415203E-2</c:v>
                </c:pt>
                <c:pt idx="3317">
                  <c:v>2.6722722666192692E-2</c:v>
                </c:pt>
                <c:pt idx="3318">
                  <c:v>2.6724500184019364E-2</c:v>
                </c:pt>
                <c:pt idx="3319">
                  <c:v>2.6726277701773646E-2</c:v>
                </c:pt>
                <c:pt idx="3320">
                  <c:v>2.6728055219617627E-2</c:v>
                </c:pt>
                <c:pt idx="3321">
                  <c:v>2.6729832737470274E-2</c:v>
                </c:pt>
                <c:pt idx="3322">
                  <c:v>2.6731610255250518E-2</c:v>
                </c:pt>
                <c:pt idx="3323">
                  <c:v>2.6733387773039421E-2</c:v>
                </c:pt>
                <c:pt idx="3324">
                  <c:v>2.6735165290877508E-2</c:v>
                </c:pt>
                <c:pt idx="3325">
                  <c:v>2.6736942808643197E-2</c:v>
                </c:pt>
                <c:pt idx="3326">
                  <c:v>2.6738720326458069E-2</c:v>
                </c:pt>
                <c:pt idx="3327">
                  <c:v>2.6740497844281598E-2</c:v>
                </c:pt>
                <c:pt idx="3328">
                  <c:v>2.6742275362113779E-2</c:v>
                </c:pt>
                <c:pt idx="3329">
                  <c:v>2.6744052879873571E-2</c:v>
                </c:pt>
                <c:pt idx="3330">
                  <c:v>2.6745830397682541E-2</c:v>
                </c:pt>
                <c:pt idx="3331">
                  <c:v>2.6747607915540695E-2</c:v>
                </c:pt>
                <c:pt idx="3332">
                  <c:v>2.6749385433326452E-2</c:v>
                </c:pt>
                <c:pt idx="3333">
                  <c:v>2.6751162951120865E-2</c:v>
                </c:pt>
                <c:pt idx="3334">
                  <c:v>2.6752940468964464E-2</c:v>
                </c:pt>
                <c:pt idx="3335">
                  <c:v>2.675471798669514E-2</c:v>
                </c:pt>
                <c:pt idx="3336">
                  <c:v>2.6756495504596571E-2</c:v>
                </c:pt>
                <c:pt idx="3337">
                  <c:v>2.6758273022385089E-2</c:v>
                </c:pt>
                <c:pt idx="3338">
                  <c:v>2.676005054014173E-2</c:v>
                </c:pt>
                <c:pt idx="3339">
                  <c:v>2.6761828057988081E-2</c:v>
                </c:pt>
                <c:pt idx="3340">
                  <c:v>2.6763605575762042E-2</c:v>
                </c:pt>
                <c:pt idx="3341">
                  <c:v>2.6765383093625701E-2</c:v>
                </c:pt>
                <c:pt idx="3342">
                  <c:v>2.6767160611376444E-2</c:v>
                </c:pt>
                <c:pt idx="3343">
                  <c:v>2.6768938129257427E-2</c:v>
                </c:pt>
                <c:pt idx="3344">
                  <c:v>2.6770715646984956E-2</c:v>
                </c:pt>
                <c:pt idx="3345">
                  <c:v>2.6772493164842721E-2</c:v>
                </c:pt>
                <c:pt idx="3346">
                  <c:v>2.6774270682668612E-2</c:v>
                </c:pt>
                <c:pt idx="3347">
                  <c:v>2.6776048200422113E-2</c:v>
                </c:pt>
                <c:pt idx="3348">
                  <c:v>2.6777825718265317E-2</c:v>
                </c:pt>
                <c:pt idx="3349">
                  <c:v>2.6779603236076657E-2</c:v>
                </c:pt>
                <c:pt idx="3350">
                  <c:v>2.6781380753815601E-2</c:v>
                </c:pt>
                <c:pt idx="3351">
                  <c:v>2.67831582717253E-2</c:v>
                </c:pt>
                <c:pt idx="3352">
                  <c:v>2.6784935789481556E-2</c:v>
                </c:pt>
                <c:pt idx="3353">
                  <c:v>2.6786713307327518E-2</c:v>
                </c:pt>
                <c:pt idx="3354">
                  <c:v>2.678849082506056E-2</c:v>
                </c:pt>
                <c:pt idx="3355">
                  <c:v>2.6790268342964361E-2</c:v>
                </c:pt>
                <c:pt idx="3356">
                  <c:v>2.6792045860674189E-2</c:v>
                </c:pt>
                <c:pt idx="3357">
                  <c:v>2.6793823378554779E-2</c:v>
                </c:pt>
                <c:pt idx="3358">
                  <c:v>2.6795600896362969E-2</c:v>
                </c:pt>
                <c:pt idx="3359">
                  <c:v>2.6797378414098766E-2</c:v>
                </c:pt>
                <c:pt idx="3360">
                  <c:v>2.6799155932005322E-2</c:v>
                </c:pt>
                <c:pt idx="3361">
                  <c:v>2.6800933449758434E-2</c:v>
                </c:pt>
                <c:pt idx="3362">
                  <c:v>2.680271096760125E-2</c:v>
                </c:pt>
                <c:pt idx="3363">
                  <c:v>2.6804488485371671E-2</c:v>
                </c:pt>
                <c:pt idx="3364">
                  <c:v>2.6806266003150749E-2</c:v>
                </c:pt>
                <c:pt idx="3365">
                  <c:v>2.6808043521019537E-2</c:v>
                </c:pt>
                <c:pt idx="3366">
                  <c:v>2.6809821038815927E-2</c:v>
                </c:pt>
                <c:pt idx="3367">
                  <c:v>2.6811598556620977E-2</c:v>
                </c:pt>
                <c:pt idx="3368">
                  <c:v>2.6813376074394154E-2</c:v>
                </c:pt>
                <c:pt idx="3369">
                  <c:v>2.6815153592216517E-2</c:v>
                </c:pt>
                <c:pt idx="3370">
                  <c:v>2.6816931110047529E-2</c:v>
                </c:pt>
                <c:pt idx="3371">
                  <c:v>2.6818708627846674E-2</c:v>
                </c:pt>
                <c:pt idx="3372">
                  <c:v>2.6820486145654479E-2</c:v>
                </c:pt>
                <c:pt idx="3373">
                  <c:v>2.6822263663511467E-2</c:v>
                </c:pt>
                <c:pt idx="3374">
                  <c:v>2.6824041181296058E-2</c:v>
                </c:pt>
                <c:pt idx="3375">
                  <c:v>2.6825818699048775E-2</c:v>
                </c:pt>
                <c:pt idx="3376">
                  <c:v>2.6827596216891205E-2</c:v>
                </c:pt>
                <c:pt idx="3377">
                  <c:v>2.6829373734701761E-2</c:v>
                </c:pt>
                <c:pt idx="3378">
                  <c:v>2.6831151252480451E-2</c:v>
                </c:pt>
                <c:pt idx="3379">
                  <c:v>2.683292877034885E-2</c:v>
                </c:pt>
                <c:pt idx="3380">
                  <c:v>2.6834706288144852E-2</c:v>
                </c:pt>
                <c:pt idx="3381">
                  <c:v>2.683648380590898E-2</c:v>
                </c:pt>
                <c:pt idx="3382">
                  <c:v>2.6838261323762824E-2</c:v>
                </c:pt>
                <c:pt idx="3383">
                  <c:v>2.6840038841544265E-2</c:v>
                </c:pt>
                <c:pt idx="3384">
                  <c:v>2.6841816359374892E-2</c:v>
                </c:pt>
                <c:pt idx="3385">
                  <c:v>2.6843593877173656E-2</c:v>
                </c:pt>
                <c:pt idx="3386">
                  <c:v>2.6845371394940538E-2</c:v>
                </c:pt>
                <c:pt idx="3387">
                  <c:v>2.6847148912837664E-2</c:v>
                </c:pt>
                <c:pt idx="3388">
                  <c:v>2.6848926430621863E-2</c:v>
                </c:pt>
                <c:pt idx="3389">
                  <c:v>2.6850703948374195E-2</c:v>
                </c:pt>
                <c:pt idx="3390">
                  <c:v>2.6852481466216233E-2</c:v>
                </c:pt>
                <c:pt idx="3391">
                  <c:v>2.6854258984026401E-2</c:v>
                </c:pt>
                <c:pt idx="3392">
                  <c:v>2.6856036501804705E-2</c:v>
                </c:pt>
                <c:pt idx="3393">
                  <c:v>2.6857814019632185E-2</c:v>
                </c:pt>
                <c:pt idx="3394">
                  <c:v>2.6859591537468322E-2</c:v>
                </c:pt>
                <c:pt idx="3395">
                  <c:v>2.6861369055232065E-2</c:v>
                </c:pt>
                <c:pt idx="3396">
                  <c:v>2.6863146573085514E-2</c:v>
                </c:pt>
                <c:pt idx="3397">
                  <c:v>2.686492409086657E-2</c:v>
                </c:pt>
                <c:pt idx="3398">
                  <c:v>2.6866701608656285E-2</c:v>
                </c:pt>
                <c:pt idx="3399">
                  <c:v>2.6868479126495176E-2</c:v>
                </c:pt>
                <c:pt idx="3400">
                  <c:v>2.6870256644261677E-2</c:v>
                </c:pt>
                <c:pt idx="3401">
                  <c:v>2.6872034162117881E-2</c:v>
                </c:pt>
                <c:pt idx="3402">
                  <c:v>2.6873811679901691E-2</c:v>
                </c:pt>
                <c:pt idx="3403">
                  <c:v>2.6875589197694158E-2</c:v>
                </c:pt>
                <c:pt idx="3404">
                  <c:v>2.6877366715576334E-2</c:v>
                </c:pt>
                <c:pt idx="3405">
                  <c:v>2.6879144233305063E-2</c:v>
                </c:pt>
                <c:pt idx="3406">
                  <c:v>2.6880921751164025E-2</c:v>
                </c:pt>
                <c:pt idx="3407">
                  <c:v>2.688269926895059E-2</c:v>
                </c:pt>
                <c:pt idx="3408">
                  <c:v>2.6884476786745815E-2</c:v>
                </c:pt>
                <c:pt idx="3409">
                  <c:v>2.6886254304590219E-2</c:v>
                </c:pt>
                <c:pt idx="3410">
                  <c:v>2.688803182236223E-2</c:v>
                </c:pt>
                <c:pt idx="3411">
                  <c:v>2.6889809340183424E-2</c:v>
                </c:pt>
                <c:pt idx="3412">
                  <c:v>2.689158685801327E-2</c:v>
                </c:pt>
                <c:pt idx="3413">
                  <c:v>2.689336437577072E-2</c:v>
                </c:pt>
                <c:pt idx="3414">
                  <c:v>2.6895141893617885E-2</c:v>
                </c:pt>
                <c:pt idx="3415">
                  <c:v>2.6896919411392651E-2</c:v>
                </c:pt>
                <c:pt idx="3416">
                  <c:v>2.6898696929257122E-2</c:v>
                </c:pt>
                <c:pt idx="3417">
                  <c:v>2.69004744470492E-2</c:v>
                </c:pt>
                <c:pt idx="3418">
                  <c:v>2.6902251964809408E-2</c:v>
                </c:pt>
                <c:pt idx="3419">
                  <c:v>2.6904029482659325E-2</c:v>
                </c:pt>
                <c:pt idx="3420">
                  <c:v>2.6905807000436845E-2</c:v>
                </c:pt>
                <c:pt idx="3421">
                  <c:v>2.6907584518304075E-2</c:v>
                </c:pt>
                <c:pt idx="3422">
                  <c:v>2.6909362036058385E-2</c:v>
                </c:pt>
                <c:pt idx="3423">
                  <c:v>2.6911139553902397E-2</c:v>
                </c:pt>
                <c:pt idx="3424">
                  <c:v>2.6912917071674015E-2</c:v>
                </c:pt>
                <c:pt idx="3425">
                  <c:v>2.6914694589535347E-2</c:v>
                </c:pt>
                <c:pt idx="3426">
                  <c:v>2.6916472107324282E-2</c:v>
                </c:pt>
                <c:pt idx="3427">
                  <c:v>2.6918249625121869E-2</c:v>
                </c:pt>
                <c:pt idx="3428">
                  <c:v>2.6920027142928113E-2</c:v>
                </c:pt>
                <c:pt idx="3429">
                  <c:v>2.6921804660743016E-2</c:v>
                </c:pt>
                <c:pt idx="3430">
                  <c:v>2.6923582178566576E-2</c:v>
                </c:pt>
                <c:pt idx="3431">
                  <c:v>2.6925359696317739E-2</c:v>
                </c:pt>
                <c:pt idx="3432">
                  <c:v>2.6927137214158608E-2</c:v>
                </c:pt>
                <c:pt idx="3433">
                  <c:v>2.6928914731967606E-2</c:v>
                </c:pt>
                <c:pt idx="3434">
                  <c:v>2.6930692249785265E-2</c:v>
                </c:pt>
                <c:pt idx="3435">
                  <c:v>2.6932469767571056E-2</c:v>
                </c:pt>
                <c:pt idx="3436">
                  <c:v>2.6934247285406027E-2</c:v>
                </c:pt>
                <c:pt idx="3437">
                  <c:v>2.6936024803209124E-2</c:v>
                </c:pt>
                <c:pt idx="3438">
                  <c:v>2.693780232102088E-2</c:v>
                </c:pt>
                <c:pt idx="3439">
                  <c:v>2.6939579838841293E-2</c:v>
                </c:pt>
                <c:pt idx="3440">
                  <c:v>2.6941357356589313E-2</c:v>
                </c:pt>
                <c:pt idx="3441">
                  <c:v>2.6943134874467565E-2</c:v>
                </c:pt>
                <c:pt idx="3442">
                  <c:v>2.6944912392232893E-2</c:v>
                </c:pt>
                <c:pt idx="3443">
                  <c:v>2.6946689910006882E-2</c:v>
                </c:pt>
                <c:pt idx="3444">
                  <c:v>2.6948467427911099E-2</c:v>
                </c:pt>
                <c:pt idx="3445">
                  <c:v>2.6950244945661873E-2</c:v>
                </c:pt>
                <c:pt idx="3446">
                  <c:v>2.6952022463502354E-2</c:v>
                </c:pt>
                <c:pt idx="3447">
                  <c:v>2.695379998127044E-2</c:v>
                </c:pt>
                <c:pt idx="3448">
                  <c:v>2.6955577499128237E-2</c:v>
                </c:pt>
                <c:pt idx="3449">
                  <c:v>2.6957355016873109E-2</c:v>
                </c:pt>
                <c:pt idx="3450">
                  <c:v>2.6959132534667165E-2</c:v>
                </c:pt>
                <c:pt idx="3451">
                  <c:v>2.69609100525104E-2</c:v>
                </c:pt>
                <c:pt idx="3452">
                  <c:v>2.6962687570362295E-2</c:v>
                </c:pt>
                <c:pt idx="3453">
                  <c:v>2.6964465088101266E-2</c:v>
                </c:pt>
                <c:pt idx="3454">
                  <c:v>2.6966242605970473E-2</c:v>
                </c:pt>
                <c:pt idx="3455">
                  <c:v>2.6968020123726757E-2</c:v>
                </c:pt>
                <c:pt idx="3456">
                  <c:v>2.6969797641572747E-2</c:v>
                </c:pt>
                <c:pt idx="3457">
                  <c:v>2.6971575159386869E-2</c:v>
                </c:pt>
                <c:pt idx="3458">
                  <c:v>2.6973352677209649E-2</c:v>
                </c:pt>
                <c:pt idx="3459">
                  <c:v>2.6975130195000561E-2</c:v>
                </c:pt>
                <c:pt idx="3460">
                  <c:v>2.6976907712759599E-2</c:v>
                </c:pt>
                <c:pt idx="3461">
                  <c:v>2.6978685230608347E-2</c:v>
                </c:pt>
                <c:pt idx="3462">
                  <c:v>2.6980462748425228E-2</c:v>
                </c:pt>
                <c:pt idx="3463">
                  <c:v>2.6982240266291289E-2</c:v>
                </c:pt>
                <c:pt idx="3464">
                  <c:v>2.6984017783963376E-2</c:v>
                </c:pt>
                <c:pt idx="3465">
                  <c:v>2.6985795301887272E-2</c:v>
                </c:pt>
                <c:pt idx="3466">
                  <c:v>2.6987572819617202E-2</c:v>
                </c:pt>
                <c:pt idx="3467">
                  <c:v>2.6989350337477361E-2</c:v>
                </c:pt>
                <c:pt idx="3468">
                  <c:v>2.69911278552246E-2</c:v>
                </c:pt>
                <c:pt idx="3469">
                  <c:v>2.6992905373102075E-2</c:v>
                </c:pt>
                <c:pt idx="3470">
                  <c:v>2.6994682890866623E-2</c:v>
                </c:pt>
                <c:pt idx="3471">
                  <c:v>2.699646040872088E-2</c:v>
                </c:pt>
                <c:pt idx="3472">
                  <c:v>2.6998237926502744E-2</c:v>
                </c:pt>
                <c:pt idx="3473">
                  <c:v>2.7000015444293264E-2</c:v>
                </c:pt>
                <c:pt idx="3474">
                  <c:v>2.7001792962132967E-2</c:v>
                </c:pt>
                <c:pt idx="3475">
                  <c:v>2.7003570479900273E-2</c:v>
                </c:pt>
                <c:pt idx="3476">
                  <c:v>2.7005347997757292E-2</c:v>
                </c:pt>
                <c:pt idx="3477">
                  <c:v>2.7007125515541911E-2</c:v>
                </c:pt>
                <c:pt idx="3478">
                  <c:v>2.7008903033335186E-2</c:v>
                </c:pt>
                <c:pt idx="3479">
                  <c:v>2.7010680551177647E-2</c:v>
                </c:pt>
                <c:pt idx="3480">
                  <c:v>2.7012458068947705E-2</c:v>
                </c:pt>
                <c:pt idx="3481">
                  <c:v>2.7014235586807479E-2</c:v>
                </c:pt>
                <c:pt idx="3482">
                  <c:v>2.7016013104554325E-2</c:v>
                </c:pt>
                <c:pt idx="3483">
                  <c:v>2.7017790622390885E-2</c:v>
                </c:pt>
                <c:pt idx="3484">
                  <c:v>2.7019568140195571E-2</c:v>
                </c:pt>
                <c:pt idx="3485">
                  <c:v>2.7021345658008913E-2</c:v>
                </c:pt>
                <c:pt idx="3486">
                  <c:v>2.7023123175871442E-2</c:v>
                </c:pt>
                <c:pt idx="3487">
                  <c:v>2.702490069358052E-2</c:v>
                </c:pt>
                <c:pt idx="3488">
                  <c:v>2.7026678211460358E-2</c:v>
                </c:pt>
                <c:pt idx="3489">
                  <c:v>2.7028455729227279E-2</c:v>
                </c:pt>
                <c:pt idx="3490">
                  <c:v>2.7030233247043376E-2</c:v>
                </c:pt>
                <c:pt idx="3491">
                  <c:v>2.7032010764868133E-2</c:v>
                </c:pt>
                <c:pt idx="3492">
                  <c:v>2.7033788282701546E-2</c:v>
                </c:pt>
                <c:pt idx="3493">
                  <c:v>2.7035565800422035E-2</c:v>
                </c:pt>
                <c:pt idx="3494">
                  <c:v>2.7037343318313287E-2</c:v>
                </c:pt>
                <c:pt idx="3495">
                  <c:v>2.7039120836051093E-2</c:v>
                </c:pt>
                <c:pt idx="3496">
                  <c:v>2.7040898353959654E-2</c:v>
                </c:pt>
                <c:pt idx="3497">
                  <c:v>2.7042675871674242E-2</c:v>
                </c:pt>
                <c:pt idx="3498">
                  <c:v>2.7044453389559596E-2</c:v>
                </c:pt>
                <c:pt idx="3499">
                  <c:v>2.7046230907291496E-2</c:v>
                </c:pt>
                <c:pt idx="3500">
                  <c:v>2.7048008425153636E-2</c:v>
                </c:pt>
                <c:pt idx="3501">
                  <c:v>2.7049785942943372E-2</c:v>
                </c:pt>
                <c:pt idx="3502">
                  <c:v>2.7051563460782302E-2</c:v>
                </c:pt>
                <c:pt idx="3503">
                  <c:v>2.7053340978548824E-2</c:v>
                </c:pt>
                <c:pt idx="3504">
                  <c:v>2.7055118496405062E-2</c:v>
                </c:pt>
                <c:pt idx="3505">
                  <c:v>2.7056896014148374E-2</c:v>
                </c:pt>
                <c:pt idx="3506">
                  <c:v>2.7058673531981402E-2</c:v>
                </c:pt>
                <c:pt idx="3507">
                  <c:v>2.7060451049823079E-2</c:v>
                </c:pt>
                <c:pt idx="3508">
                  <c:v>2.7062228567592363E-2</c:v>
                </c:pt>
                <c:pt idx="3509">
                  <c:v>2.7064006085410829E-2</c:v>
                </c:pt>
                <c:pt idx="3510">
                  <c:v>2.7065783603278475E-2</c:v>
                </c:pt>
                <c:pt idx="3511">
                  <c:v>2.7067561120992678E-2</c:v>
                </c:pt>
                <c:pt idx="3512">
                  <c:v>2.706933863887764E-2</c:v>
                </c:pt>
                <c:pt idx="3513">
                  <c:v>2.7071116156609152E-2</c:v>
                </c:pt>
                <c:pt idx="3514">
                  <c:v>2.70728936744709E-2</c:v>
                </c:pt>
                <c:pt idx="3515">
                  <c:v>2.7074671192260251E-2</c:v>
                </c:pt>
                <c:pt idx="3516">
                  <c:v>2.7076448710098785E-2</c:v>
                </c:pt>
                <c:pt idx="3517">
                  <c:v>2.7078226227864925E-2</c:v>
                </c:pt>
                <c:pt idx="3518">
                  <c:v>2.7080003745680245E-2</c:v>
                </c:pt>
                <c:pt idx="3519">
                  <c:v>2.7081781263544748E-2</c:v>
                </c:pt>
                <c:pt idx="3520">
                  <c:v>2.708355878129633E-2</c:v>
                </c:pt>
                <c:pt idx="3521">
                  <c:v>2.7085336299097096E-2</c:v>
                </c:pt>
                <c:pt idx="3522">
                  <c:v>2.7087113816947041E-2</c:v>
                </c:pt>
                <c:pt idx="3523">
                  <c:v>2.7088891334724589E-2</c:v>
                </c:pt>
                <c:pt idx="3524">
                  <c:v>2.7090668852510796E-2</c:v>
                </c:pt>
                <c:pt idx="3525">
                  <c:v>2.7092446370346187E-2</c:v>
                </c:pt>
                <c:pt idx="3526">
                  <c:v>2.709422388819023E-2</c:v>
                </c:pt>
                <c:pt idx="3527">
                  <c:v>2.7096001405921354E-2</c:v>
                </c:pt>
                <c:pt idx="3528">
                  <c:v>2.7097778923782709E-2</c:v>
                </c:pt>
                <c:pt idx="3529">
                  <c:v>2.7099556441612202E-2</c:v>
                </c:pt>
                <c:pt idx="3530">
                  <c:v>2.7101333959409821E-2</c:v>
                </c:pt>
                <c:pt idx="3531">
                  <c:v>2.7103111477175566E-2</c:v>
                </c:pt>
                <c:pt idx="3532">
                  <c:v>2.7104888995031027E-2</c:v>
                </c:pt>
                <c:pt idx="3533">
                  <c:v>2.7106666512814088E-2</c:v>
                </c:pt>
                <c:pt idx="3534">
                  <c:v>2.7108444030605805E-2</c:v>
                </c:pt>
                <c:pt idx="3535">
                  <c:v>2.7110221548406182E-2</c:v>
                </c:pt>
                <c:pt idx="3536">
                  <c:v>2.7111999066296265E-2</c:v>
                </c:pt>
                <c:pt idx="3537">
                  <c:v>2.7113776583992371E-2</c:v>
                </c:pt>
                <c:pt idx="3538">
                  <c:v>2.7115554101899766E-2</c:v>
                </c:pt>
                <c:pt idx="3539">
                  <c:v>2.7117331619653715E-2</c:v>
                </c:pt>
                <c:pt idx="3540">
                  <c:v>2.7119109137456843E-2</c:v>
                </c:pt>
                <c:pt idx="3541">
                  <c:v>2.7120886655268631E-2</c:v>
                </c:pt>
                <c:pt idx="3542">
                  <c:v>2.7122664173089072E-2</c:v>
                </c:pt>
                <c:pt idx="3543">
                  <c:v>2.7124441690958699E-2</c:v>
                </c:pt>
                <c:pt idx="3544">
                  <c:v>2.7126219208634346E-2</c:v>
                </c:pt>
                <c:pt idx="3545">
                  <c:v>2.7127996726521289E-2</c:v>
                </c:pt>
                <c:pt idx="3546">
                  <c:v>2.7129774244335828E-2</c:v>
                </c:pt>
                <c:pt idx="3547">
                  <c:v>2.7131551762118497E-2</c:v>
                </c:pt>
                <c:pt idx="3548">
                  <c:v>2.7133329279950352E-2</c:v>
                </c:pt>
                <c:pt idx="3549">
                  <c:v>2.7135106797750341E-2</c:v>
                </c:pt>
                <c:pt idx="3550">
                  <c:v>2.7136884315558982E-2</c:v>
                </c:pt>
                <c:pt idx="3551">
                  <c:v>2.7138661833376276E-2</c:v>
                </c:pt>
                <c:pt idx="3552">
                  <c:v>2.7140439351202233E-2</c:v>
                </c:pt>
                <c:pt idx="3553">
                  <c:v>2.7142216868955786E-2</c:v>
                </c:pt>
                <c:pt idx="3554">
                  <c:v>2.7143994386799052E-2</c:v>
                </c:pt>
                <c:pt idx="3555">
                  <c:v>2.7145771904569925E-2</c:v>
                </c:pt>
                <c:pt idx="3556">
                  <c:v>2.7147549422389981E-2</c:v>
                </c:pt>
                <c:pt idx="3557">
                  <c:v>2.7149326940218689E-2</c:v>
                </c:pt>
                <c:pt idx="3558">
                  <c:v>2.7151104458015527E-2</c:v>
                </c:pt>
                <c:pt idx="3559">
                  <c:v>2.7152881975821025E-2</c:v>
                </c:pt>
                <c:pt idx="3560">
                  <c:v>2.7154659493635176E-2</c:v>
                </c:pt>
                <c:pt idx="3561">
                  <c:v>2.7156437011457986E-2</c:v>
                </c:pt>
                <c:pt idx="3562">
                  <c:v>2.7158214529248922E-2</c:v>
                </c:pt>
                <c:pt idx="3563">
                  <c:v>2.7159992047048519E-2</c:v>
                </c:pt>
                <c:pt idx="3564">
                  <c:v>2.7161769564897298E-2</c:v>
                </c:pt>
                <c:pt idx="3565">
                  <c:v>2.716354708267368E-2</c:v>
                </c:pt>
                <c:pt idx="3566">
                  <c:v>2.7165324600539768E-2</c:v>
                </c:pt>
                <c:pt idx="3567">
                  <c:v>2.7167102118252413E-2</c:v>
                </c:pt>
                <c:pt idx="3568">
                  <c:v>2.7168879636135818E-2</c:v>
                </c:pt>
                <c:pt idx="3569">
                  <c:v>2.7170657153865772E-2</c:v>
                </c:pt>
                <c:pt idx="3570">
                  <c:v>2.7172434671725958E-2</c:v>
                </c:pt>
                <c:pt idx="3571">
                  <c:v>2.7174212189554282E-2</c:v>
                </c:pt>
                <c:pt idx="3572">
                  <c:v>2.7175989707350731E-2</c:v>
                </c:pt>
                <c:pt idx="3573">
                  <c:v>2.717776722511531E-2</c:v>
                </c:pt>
                <c:pt idx="3574">
                  <c:v>2.7179544742969599E-2</c:v>
                </c:pt>
                <c:pt idx="3575">
                  <c:v>2.7181322260792021E-2</c:v>
                </c:pt>
                <c:pt idx="3576">
                  <c:v>2.7183099778542042E-2</c:v>
                </c:pt>
                <c:pt idx="3577">
                  <c:v>2.7184877296381776E-2</c:v>
                </c:pt>
                <c:pt idx="3578">
                  <c:v>2.7186654814189633E-2</c:v>
                </c:pt>
                <c:pt idx="3579">
                  <c:v>2.7188432332006154E-2</c:v>
                </c:pt>
                <c:pt idx="3580">
                  <c:v>2.7190209849790804E-2</c:v>
                </c:pt>
                <c:pt idx="3581">
                  <c:v>2.7191987367584106E-2</c:v>
                </c:pt>
                <c:pt idx="3582">
                  <c:v>2.7193764885426595E-2</c:v>
                </c:pt>
                <c:pt idx="3583">
                  <c:v>2.7195542403237214E-2</c:v>
                </c:pt>
                <c:pt idx="3584">
                  <c:v>2.7197319921056489E-2</c:v>
                </c:pt>
                <c:pt idx="3585">
                  <c:v>2.7199097438884417E-2</c:v>
                </c:pt>
                <c:pt idx="3586">
                  <c:v>2.7200874956639955E-2</c:v>
                </c:pt>
                <c:pt idx="3587">
                  <c:v>2.7202652474485198E-2</c:v>
                </c:pt>
                <c:pt idx="3588">
                  <c:v>2.7204429992258045E-2</c:v>
                </c:pt>
                <c:pt idx="3589">
                  <c:v>2.7206207510080075E-2</c:v>
                </c:pt>
                <c:pt idx="3590">
                  <c:v>2.7207985027910761E-2</c:v>
                </c:pt>
                <c:pt idx="3591">
                  <c:v>2.7209762545709577E-2</c:v>
                </c:pt>
                <c:pt idx="3592">
                  <c:v>2.7211540063476522E-2</c:v>
                </c:pt>
                <c:pt idx="3593">
                  <c:v>2.7213317581333177E-2</c:v>
                </c:pt>
                <c:pt idx="3594">
                  <c:v>2.7215095099117435E-2</c:v>
                </c:pt>
                <c:pt idx="3595">
                  <c:v>2.7216872616910352E-2</c:v>
                </c:pt>
                <c:pt idx="3596">
                  <c:v>2.7218650134792976E-2</c:v>
                </c:pt>
                <c:pt idx="3597">
                  <c:v>2.7220427652562679E-2</c:v>
                </c:pt>
                <c:pt idx="3598">
                  <c:v>2.7222205170341036E-2</c:v>
                </c:pt>
                <c:pt idx="3599">
                  <c:v>2.7223982688168578E-2</c:v>
                </c:pt>
                <c:pt idx="3600">
                  <c:v>2.7225760206004774E-2</c:v>
                </c:pt>
                <c:pt idx="3601">
                  <c:v>2.7227537723768576E-2</c:v>
                </c:pt>
                <c:pt idx="3602">
                  <c:v>2.7229315241581561E-2</c:v>
                </c:pt>
                <c:pt idx="3603">
                  <c:v>2.7231092759443729E-2</c:v>
                </c:pt>
                <c:pt idx="3604">
                  <c:v>2.7232870277192973E-2</c:v>
                </c:pt>
                <c:pt idx="3605">
                  <c:v>2.7234647794991396E-2</c:v>
                </c:pt>
                <c:pt idx="3606">
                  <c:v>2.7236425312839006E-2</c:v>
                </c:pt>
                <c:pt idx="3607">
                  <c:v>2.7238202830614223E-2</c:v>
                </c:pt>
                <c:pt idx="3608">
                  <c:v>2.7239980348479145E-2</c:v>
                </c:pt>
                <c:pt idx="3609">
                  <c:v>2.7241757866231141E-2</c:v>
                </c:pt>
                <c:pt idx="3610">
                  <c:v>2.7243535384032323E-2</c:v>
                </c:pt>
                <c:pt idx="3611">
                  <c:v>2.7245312901842161E-2</c:v>
                </c:pt>
                <c:pt idx="3612">
                  <c:v>2.7247090419701182E-2</c:v>
                </c:pt>
                <c:pt idx="3613">
                  <c:v>2.7248867937487809E-2</c:v>
                </c:pt>
                <c:pt idx="3614">
                  <c:v>2.7250645455323616E-2</c:v>
                </c:pt>
                <c:pt idx="3615">
                  <c:v>2.7252422973087029E-2</c:v>
                </c:pt>
                <c:pt idx="3616">
                  <c:v>2.7254200490899626E-2</c:v>
                </c:pt>
                <c:pt idx="3617">
                  <c:v>2.7255978008720875E-2</c:v>
                </c:pt>
                <c:pt idx="3618">
                  <c:v>2.7257755526510257E-2</c:v>
                </c:pt>
                <c:pt idx="3619">
                  <c:v>2.7259533044348819E-2</c:v>
                </c:pt>
                <c:pt idx="3620">
                  <c:v>2.7261310562155514E-2</c:v>
                </c:pt>
                <c:pt idx="3621">
                  <c:v>2.7263088079889808E-2</c:v>
                </c:pt>
                <c:pt idx="3622">
                  <c:v>2.7264865597794868E-2</c:v>
                </c:pt>
                <c:pt idx="3623">
                  <c:v>2.7266643115587002E-2</c:v>
                </c:pt>
                <c:pt idx="3624">
                  <c:v>2.7268420633347272E-2</c:v>
                </c:pt>
                <c:pt idx="3625">
                  <c:v>2.7270198151197248E-2</c:v>
                </c:pt>
                <c:pt idx="3626">
                  <c:v>2.7271975668974827E-2</c:v>
                </c:pt>
                <c:pt idx="3627">
                  <c:v>2.7273753186842113E-2</c:v>
                </c:pt>
                <c:pt idx="3628">
                  <c:v>2.7275530704637008E-2</c:v>
                </c:pt>
                <c:pt idx="3629">
                  <c:v>2.7277308222400029E-2</c:v>
                </c:pt>
                <c:pt idx="3630">
                  <c:v>2.7279085740212233E-2</c:v>
                </c:pt>
                <c:pt idx="3631">
                  <c:v>2.728086325807362E-2</c:v>
                </c:pt>
                <c:pt idx="3632">
                  <c:v>2.7282640775862611E-2</c:v>
                </c:pt>
                <c:pt idx="3633">
                  <c:v>2.728441829361973E-2</c:v>
                </c:pt>
                <c:pt idx="3634">
                  <c:v>2.7286195811466563E-2</c:v>
                </c:pt>
                <c:pt idx="3635">
                  <c:v>2.7287973329281526E-2</c:v>
                </c:pt>
                <c:pt idx="3636">
                  <c:v>2.7289750847064614E-2</c:v>
                </c:pt>
                <c:pt idx="3637">
                  <c:v>2.7291528364856363E-2</c:v>
                </c:pt>
                <c:pt idx="3638">
                  <c:v>2.7293305882737817E-2</c:v>
                </c:pt>
                <c:pt idx="3639">
                  <c:v>2.7295083400465825E-2</c:v>
                </c:pt>
                <c:pt idx="3640">
                  <c:v>2.7296860918324065E-2</c:v>
                </c:pt>
                <c:pt idx="3641">
                  <c:v>2.7298638436109912E-2</c:v>
                </c:pt>
                <c:pt idx="3642">
                  <c:v>2.7300415953944942E-2</c:v>
                </c:pt>
                <c:pt idx="3643">
                  <c:v>2.7302193471707571E-2</c:v>
                </c:pt>
                <c:pt idx="3644">
                  <c:v>2.7303970989559914E-2</c:v>
                </c:pt>
                <c:pt idx="3645">
                  <c:v>2.7305748507380385E-2</c:v>
                </c:pt>
                <c:pt idx="3646">
                  <c:v>2.7307526025168987E-2</c:v>
                </c:pt>
                <c:pt idx="3647">
                  <c:v>2.7309303542966245E-2</c:v>
                </c:pt>
                <c:pt idx="3648">
                  <c:v>2.7311081060731636E-2</c:v>
                </c:pt>
                <c:pt idx="3649">
                  <c:v>2.7312858578627256E-2</c:v>
                </c:pt>
                <c:pt idx="3650">
                  <c:v>2.7314636096369433E-2</c:v>
                </c:pt>
                <c:pt idx="3651">
                  <c:v>2.7316413614241839E-2</c:v>
                </c:pt>
                <c:pt idx="3652">
                  <c:v>2.7318191132001329E-2</c:v>
                </c:pt>
                <c:pt idx="3653">
                  <c:v>2.5123810009152085E-2</c:v>
                </c:pt>
                <c:pt idx="3654">
                  <c:v>2.5124385140585195E-2</c:v>
                </c:pt>
                <c:pt idx="3655">
                  <c:v>2.5124960272140787E-2</c:v>
                </c:pt>
                <c:pt idx="3656">
                  <c:v>2.5125535403535182E-2</c:v>
                </c:pt>
                <c:pt idx="3657">
                  <c:v>2.5126110535011535E-2</c:v>
                </c:pt>
                <c:pt idx="3658">
                  <c:v>2.5126685666529321E-2</c:v>
                </c:pt>
                <c:pt idx="3659">
                  <c:v>2.5127260797966958E-2</c:v>
                </c:pt>
                <c:pt idx="3660">
                  <c:v>2.5127835929446035E-2</c:v>
                </c:pt>
                <c:pt idx="3661">
                  <c:v>2.5128411060926011E-2</c:v>
                </c:pt>
                <c:pt idx="3662">
                  <c:v>2.5128986192406898E-2</c:v>
                </c:pt>
                <c:pt idx="3663">
                  <c:v>2.5129561323888685E-2</c:v>
                </c:pt>
                <c:pt idx="3664">
                  <c:v>2.5130136455290331E-2</c:v>
                </c:pt>
                <c:pt idx="3665">
                  <c:v>2.5130711586814462E-2</c:v>
                </c:pt>
                <c:pt idx="3666">
                  <c:v>2.5131286718258445E-2</c:v>
                </c:pt>
                <c:pt idx="3667">
                  <c:v>2.5131861849824914E-2</c:v>
                </c:pt>
                <c:pt idx="3668">
                  <c:v>2.5132436981189658E-2</c:v>
                </c:pt>
                <c:pt idx="3669">
                  <c:v>2.5133012112717412E-2</c:v>
                </c:pt>
                <c:pt idx="3670">
                  <c:v>2.5133587244205544E-2</c:v>
                </c:pt>
                <c:pt idx="3671">
                  <c:v>2.5134162375613535E-2</c:v>
                </c:pt>
                <c:pt idx="3672">
                  <c:v>2.5134737507144008E-2</c:v>
                </c:pt>
                <c:pt idx="3673">
                  <c:v>2.5135312638594334E-2</c:v>
                </c:pt>
                <c:pt idx="3674">
                  <c:v>2.5135887770045572E-2</c:v>
                </c:pt>
                <c:pt idx="3675">
                  <c:v>2.5136462901578758E-2</c:v>
                </c:pt>
                <c:pt idx="3676">
                  <c:v>2.5137038032991284E-2</c:v>
                </c:pt>
                <c:pt idx="3677">
                  <c:v>2.5137613164526285E-2</c:v>
                </c:pt>
                <c:pt idx="3678">
                  <c:v>2.5138188295981141E-2</c:v>
                </c:pt>
                <c:pt idx="3679">
                  <c:v>2.5138763427396384E-2</c:v>
                </c:pt>
                <c:pt idx="3680">
                  <c:v>2.5139338558934105E-2</c:v>
                </c:pt>
                <c:pt idx="3681">
                  <c:v>2.5139913690391685E-2</c:v>
                </c:pt>
                <c:pt idx="3682">
                  <c:v>2.514048882189069E-2</c:v>
                </c:pt>
                <c:pt idx="3683">
                  <c:v>2.5141063953350078E-2</c:v>
                </c:pt>
                <c:pt idx="3684">
                  <c:v>2.5141639084810378E-2</c:v>
                </c:pt>
                <c:pt idx="3685">
                  <c:v>2.5142214216231053E-2</c:v>
                </c:pt>
                <c:pt idx="3686">
                  <c:v>2.5142789347774214E-2</c:v>
                </c:pt>
                <c:pt idx="3687">
                  <c:v>2.5143364479237228E-2</c:v>
                </c:pt>
                <c:pt idx="3688">
                  <c:v>2.5143939610660623E-2</c:v>
                </c:pt>
                <c:pt idx="3689">
                  <c:v>2.5144514742206501E-2</c:v>
                </c:pt>
                <c:pt idx="3690">
                  <c:v>2.5145089873631708E-2</c:v>
                </c:pt>
                <c:pt idx="3691">
                  <c:v>2.5145665005138877E-2</c:v>
                </c:pt>
                <c:pt idx="3692">
                  <c:v>2.5146240136606421E-2</c:v>
                </c:pt>
                <c:pt idx="3693">
                  <c:v>2.5146815268074871E-2</c:v>
                </c:pt>
                <c:pt idx="3694">
                  <c:v>2.5147390399503703E-2</c:v>
                </c:pt>
                <c:pt idx="3695">
                  <c:v>2.5147965531055021E-2</c:v>
                </c:pt>
                <c:pt idx="3696">
                  <c:v>2.5148540662526194E-2</c:v>
                </c:pt>
                <c:pt idx="3697">
                  <c:v>2.514911579391722E-2</c:v>
                </c:pt>
                <c:pt idx="3698">
                  <c:v>2.5149690925471251E-2</c:v>
                </c:pt>
                <c:pt idx="3699">
                  <c:v>2.5150266056904617E-2</c:v>
                </c:pt>
                <c:pt idx="3700">
                  <c:v>2.5150841188419936E-2</c:v>
                </c:pt>
                <c:pt idx="3701">
                  <c:v>2.5151416319855111E-2</c:v>
                </c:pt>
                <c:pt idx="3702">
                  <c:v>2.5151991451331724E-2</c:v>
                </c:pt>
                <c:pt idx="3703">
                  <c:v>2.5152566582809236E-2</c:v>
                </c:pt>
                <c:pt idx="3704">
                  <c:v>2.5153141714247131E-2</c:v>
                </c:pt>
                <c:pt idx="3705">
                  <c:v>2.5153716845766984E-2</c:v>
                </c:pt>
                <c:pt idx="3706">
                  <c:v>2.5154291977247216E-2</c:v>
                </c:pt>
                <c:pt idx="3707">
                  <c:v>2.5154867108687827E-2</c:v>
                </c:pt>
                <c:pt idx="3708">
                  <c:v>2.5155442240169877E-2</c:v>
                </c:pt>
                <c:pt idx="3709">
                  <c:v>2.5156017371612303E-2</c:v>
                </c:pt>
                <c:pt idx="3710">
                  <c:v>2.5156592503096157E-2</c:v>
                </c:pt>
                <c:pt idx="3711">
                  <c:v>2.515716763462145E-2</c:v>
                </c:pt>
                <c:pt idx="3712">
                  <c:v>2.5157742766026069E-2</c:v>
                </c:pt>
                <c:pt idx="3713">
                  <c:v>2.5158317897553174E-2</c:v>
                </c:pt>
                <c:pt idx="3714">
                  <c:v>2.5158893029000127E-2</c:v>
                </c:pt>
                <c:pt idx="3715">
                  <c:v>2.5159468160488516E-2</c:v>
                </c:pt>
                <c:pt idx="3716">
                  <c:v>2.5160043291977813E-2</c:v>
                </c:pt>
                <c:pt idx="3717">
                  <c:v>2.5160618423468013E-2</c:v>
                </c:pt>
                <c:pt idx="3718">
                  <c:v>2.5161193554878069E-2</c:v>
                </c:pt>
                <c:pt idx="3719">
                  <c:v>2.5161768686370087E-2</c:v>
                </c:pt>
                <c:pt idx="3720">
                  <c:v>2.516234381790353E-2</c:v>
                </c:pt>
                <c:pt idx="3721">
                  <c:v>2.5162918949356829E-2</c:v>
                </c:pt>
                <c:pt idx="3722">
                  <c:v>2.516349408077051E-2</c:v>
                </c:pt>
                <c:pt idx="3723">
                  <c:v>2.5164069212266153E-2</c:v>
                </c:pt>
                <c:pt idx="3724">
                  <c:v>2.5164644343762695E-2</c:v>
                </c:pt>
                <c:pt idx="3725">
                  <c:v>2.5165219475219623E-2</c:v>
                </c:pt>
                <c:pt idx="3726">
                  <c:v>2.516579460671798E-2</c:v>
                </c:pt>
                <c:pt idx="3727">
                  <c:v>2.5166369738176722E-2</c:v>
                </c:pt>
                <c:pt idx="3728">
                  <c:v>2.516694486967689E-2</c:v>
                </c:pt>
                <c:pt idx="3729">
                  <c:v>2.5167520001096913E-2</c:v>
                </c:pt>
                <c:pt idx="3730">
                  <c:v>2.5168095132598895E-2</c:v>
                </c:pt>
                <c:pt idx="3731">
                  <c:v>2.5168670264061256E-2</c:v>
                </c:pt>
                <c:pt idx="3732">
                  <c:v>2.5169245395565056E-2</c:v>
                </c:pt>
                <c:pt idx="3733">
                  <c:v>2.5169820527029228E-2</c:v>
                </c:pt>
                <c:pt idx="3734">
                  <c:v>2.5170395658494313E-2</c:v>
                </c:pt>
                <c:pt idx="3735">
                  <c:v>2.5170970790000826E-2</c:v>
                </c:pt>
                <c:pt idx="3736">
                  <c:v>2.5171545921427195E-2</c:v>
                </c:pt>
                <c:pt idx="3737">
                  <c:v>2.5172121052894993E-2</c:v>
                </c:pt>
                <c:pt idx="3738">
                  <c:v>2.5172696184363703E-2</c:v>
                </c:pt>
                <c:pt idx="3739">
                  <c:v>2.5173271315873842E-2</c:v>
                </c:pt>
                <c:pt idx="3740">
                  <c:v>2.5173846447344363E-2</c:v>
                </c:pt>
                <c:pt idx="3741">
                  <c:v>2.5174421578815786E-2</c:v>
                </c:pt>
                <c:pt idx="3742">
                  <c:v>2.5174996710247591E-2</c:v>
                </c:pt>
                <c:pt idx="3743">
                  <c:v>2.5175571841761352E-2</c:v>
                </c:pt>
                <c:pt idx="3744">
                  <c:v>2.5176146973194976E-2</c:v>
                </c:pt>
                <c:pt idx="3745">
                  <c:v>2.5176722104710548E-2</c:v>
                </c:pt>
                <c:pt idx="3746">
                  <c:v>2.5177297236186506E-2</c:v>
                </c:pt>
                <c:pt idx="3747">
                  <c:v>2.5177872367622842E-2</c:v>
                </c:pt>
                <c:pt idx="3748">
                  <c:v>2.5178447499141138E-2</c:v>
                </c:pt>
                <c:pt idx="3749">
                  <c:v>2.5179022630579289E-2</c:v>
                </c:pt>
                <c:pt idx="3750">
                  <c:v>2.5179597762058869E-2</c:v>
                </c:pt>
                <c:pt idx="3751">
                  <c:v>2.5180172893579884E-2</c:v>
                </c:pt>
                <c:pt idx="3752">
                  <c:v>2.5180748024980226E-2</c:v>
                </c:pt>
                <c:pt idx="3753">
                  <c:v>2.5181323156503049E-2</c:v>
                </c:pt>
                <c:pt idx="3754">
                  <c:v>2.5181898287905204E-2</c:v>
                </c:pt>
                <c:pt idx="3755">
                  <c:v>2.5182473419470372E-2</c:v>
                </c:pt>
                <c:pt idx="3756">
                  <c:v>2.5183048550914862E-2</c:v>
                </c:pt>
                <c:pt idx="3757">
                  <c:v>2.5183623682360261E-2</c:v>
                </c:pt>
                <c:pt idx="3758">
                  <c:v>2.5184198813887622E-2</c:v>
                </c:pt>
                <c:pt idx="3759">
                  <c:v>2.5184773945294309E-2</c:v>
                </c:pt>
                <c:pt idx="3760">
                  <c:v>2.5185349076782951E-2</c:v>
                </c:pt>
                <c:pt idx="3761">
                  <c:v>2.5185924208272498E-2</c:v>
                </c:pt>
                <c:pt idx="3762">
                  <c:v>2.5186499339762958E-2</c:v>
                </c:pt>
                <c:pt idx="3763">
                  <c:v>2.5187074471173264E-2</c:v>
                </c:pt>
                <c:pt idx="3764">
                  <c:v>2.5187649602706062E-2</c:v>
                </c:pt>
                <c:pt idx="3765">
                  <c:v>2.5188224734158715E-2</c:v>
                </c:pt>
                <c:pt idx="3766">
                  <c:v>2.5188799865612264E-2</c:v>
                </c:pt>
                <c:pt idx="3767">
                  <c:v>2.5189374997147778E-2</c:v>
                </c:pt>
                <c:pt idx="3768">
                  <c:v>2.5189950128562622E-2</c:v>
                </c:pt>
                <c:pt idx="3769">
                  <c:v>2.5190525260018897E-2</c:v>
                </c:pt>
                <c:pt idx="3770">
                  <c:v>2.5191100391516605E-2</c:v>
                </c:pt>
                <c:pt idx="3771">
                  <c:v>2.5191675523055741E-2</c:v>
                </c:pt>
                <c:pt idx="3772">
                  <c:v>2.5192250654474207E-2</c:v>
                </c:pt>
                <c:pt idx="3773">
                  <c:v>2.5192825785974635E-2</c:v>
                </c:pt>
                <c:pt idx="3774">
                  <c:v>2.5193400917475964E-2</c:v>
                </c:pt>
                <c:pt idx="3775">
                  <c:v>2.519397604885662E-2</c:v>
                </c:pt>
                <c:pt idx="3776">
                  <c:v>2.5194551180400291E-2</c:v>
                </c:pt>
                <c:pt idx="3777">
                  <c:v>2.5195126311782765E-2</c:v>
                </c:pt>
                <c:pt idx="3778">
                  <c:v>2.5195701443368773E-2</c:v>
                </c:pt>
                <c:pt idx="3779">
                  <c:v>2.5196276574753061E-2</c:v>
                </c:pt>
                <c:pt idx="3780">
                  <c:v>2.5196851706259828E-2</c:v>
                </c:pt>
                <c:pt idx="3781">
                  <c:v>2.51974268377675E-2</c:v>
                </c:pt>
                <c:pt idx="3782">
                  <c:v>2.5198001969235558E-2</c:v>
                </c:pt>
                <c:pt idx="3783">
                  <c:v>2.5198577100704517E-2</c:v>
                </c:pt>
                <c:pt idx="3784">
                  <c:v>2.5199152232174386E-2</c:v>
                </c:pt>
                <c:pt idx="3785">
                  <c:v>2.5199727363604634E-2</c:v>
                </c:pt>
                <c:pt idx="3786">
                  <c:v>2.5200302495076314E-2</c:v>
                </c:pt>
                <c:pt idx="3787">
                  <c:v>2.5200877626589426E-2</c:v>
                </c:pt>
                <c:pt idx="3788">
                  <c:v>2.5201452758062921E-2</c:v>
                </c:pt>
                <c:pt idx="3789">
                  <c:v>2.5202027889537317E-2</c:v>
                </c:pt>
                <c:pt idx="3790">
                  <c:v>2.5202603020972096E-2</c:v>
                </c:pt>
                <c:pt idx="3791">
                  <c:v>2.5203178152488837E-2</c:v>
                </c:pt>
                <c:pt idx="3792">
                  <c:v>2.5203753283925427E-2</c:v>
                </c:pt>
                <c:pt idx="3793">
                  <c:v>2.5204328415443976E-2</c:v>
                </c:pt>
                <c:pt idx="3794">
                  <c:v>2.5204903546922904E-2</c:v>
                </c:pt>
                <c:pt idx="3795">
                  <c:v>2.520547867832169E-2</c:v>
                </c:pt>
                <c:pt idx="3796">
                  <c:v>2.5206053809883486E-2</c:v>
                </c:pt>
                <c:pt idx="3797">
                  <c:v>2.5206628941284084E-2</c:v>
                </c:pt>
                <c:pt idx="3798">
                  <c:v>2.5207204072807163E-2</c:v>
                </c:pt>
                <c:pt idx="3799">
                  <c:v>2.5207779204250096E-2</c:v>
                </c:pt>
                <c:pt idx="3800">
                  <c:v>2.5208354335734463E-2</c:v>
                </c:pt>
                <c:pt idx="3801">
                  <c:v>2.520892946721974E-2</c:v>
                </c:pt>
                <c:pt idx="3802">
                  <c:v>2.5209504598705919E-2</c:v>
                </c:pt>
                <c:pt idx="3803">
                  <c:v>2.521007973015248E-2</c:v>
                </c:pt>
                <c:pt idx="3804">
                  <c:v>2.5210654861599947E-2</c:v>
                </c:pt>
                <c:pt idx="3805">
                  <c:v>2.5211229993129369E-2</c:v>
                </c:pt>
                <c:pt idx="3806">
                  <c:v>2.5211805124538123E-2</c:v>
                </c:pt>
                <c:pt idx="3807">
                  <c:v>2.521238025606936E-2</c:v>
                </c:pt>
                <c:pt idx="3808">
                  <c:v>2.5212955387520452E-2</c:v>
                </c:pt>
                <c:pt idx="3809">
                  <c:v>2.5213530519053499E-2</c:v>
                </c:pt>
                <c:pt idx="3810">
                  <c:v>2.5214105650425353E-2</c:v>
                </c:pt>
                <c:pt idx="3811">
                  <c:v>2.5214680781960212E-2</c:v>
                </c:pt>
                <c:pt idx="3812">
                  <c:v>2.5215255913455456E-2</c:v>
                </c:pt>
                <c:pt idx="3813">
                  <c:v>2.5215831044870556E-2</c:v>
                </c:pt>
                <c:pt idx="3814">
                  <c:v>2.5216406176367608E-2</c:v>
                </c:pt>
                <c:pt idx="3815">
                  <c:v>2.5216981307865569E-2</c:v>
                </c:pt>
                <c:pt idx="3816">
                  <c:v>2.5217556439323909E-2</c:v>
                </c:pt>
                <c:pt idx="3817">
                  <c:v>2.5218131570742632E-2</c:v>
                </c:pt>
                <c:pt idx="3818">
                  <c:v>2.5218706702283839E-2</c:v>
                </c:pt>
                <c:pt idx="3819">
                  <c:v>2.5219281833744899E-2</c:v>
                </c:pt>
                <c:pt idx="3820">
                  <c:v>2.5219856965166338E-2</c:v>
                </c:pt>
                <c:pt idx="3821">
                  <c:v>2.5220432096669736E-2</c:v>
                </c:pt>
                <c:pt idx="3822">
                  <c:v>2.5221007228174039E-2</c:v>
                </c:pt>
                <c:pt idx="3823">
                  <c:v>2.5221582359638724E-2</c:v>
                </c:pt>
                <c:pt idx="3824">
                  <c:v>2.5222157491063789E-2</c:v>
                </c:pt>
                <c:pt idx="3825">
                  <c:v>2.5222732622611342E-2</c:v>
                </c:pt>
                <c:pt idx="3826">
                  <c:v>2.5223307754038218E-2</c:v>
                </c:pt>
                <c:pt idx="3827">
                  <c:v>2.5223882885547052E-2</c:v>
                </c:pt>
                <c:pt idx="3828">
                  <c:v>2.5224458016975745E-2</c:v>
                </c:pt>
                <c:pt idx="3829">
                  <c:v>2.5225033148526921E-2</c:v>
                </c:pt>
                <c:pt idx="3830">
                  <c:v>2.5225608279916895E-2</c:v>
                </c:pt>
                <c:pt idx="3831">
                  <c:v>2.5226183411388828E-2</c:v>
                </c:pt>
                <c:pt idx="3832">
                  <c:v>2.5226758542861674E-2</c:v>
                </c:pt>
                <c:pt idx="3833">
                  <c:v>2.5227333674416468E-2</c:v>
                </c:pt>
                <c:pt idx="3834">
                  <c:v>2.5227908805810072E-2</c:v>
                </c:pt>
                <c:pt idx="3835">
                  <c:v>2.5228483937285631E-2</c:v>
                </c:pt>
                <c:pt idx="3836">
                  <c:v>2.5229059068802621E-2</c:v>
                </c:pt>
                <c:pt idx="3837">
                  <c:v>2.5229634200239468E-2</c:v>
                </c:pt>
                <c:pt idx="3838">
                  <c:v>2.523020933175827E-2</c:v>
                </c:pt>
                <c:pt idx="3839">
                  <c:v>2.5230784463196935E-2</c:v>
                </c:pt>
                <c:pt idx="3840">
                  <c:v>2.5231359594636495E-2</c:v>
                </c:pt>
                <c:pt idx="3841">
                  <c:v>2.523193472615802E-2</c:v>
                </c:pt>
                <c:pt idx="3842">
                  <c:v>2.5232509857599398E-2</c:v>
                </c:pt>
                <c:pt idx="3843">
                  <c:v>2.5233084989082208E-2</c:v>
                </c:pt>
                <c:pt idx="3844">
                  <c:v>2.5233660120565923E-2</c:v>
                </c:pt>
                <c:pt idx="3845">
                  <c:v>2.5234235252050544E-2</c:v>
                </c:pt>
                <c:pt idx="3846">
                  <c:v>2.5234810383536071E-2</c:v>
                </c:pt>
                <c:pt idx="3847">
                  <c:v>2.523538551498198E-2</c:v>
                </c:pt>
                <c:pt idx="3848">
                  <c:v>2.5235960646509851E-2</c:v>
                </c:pt>
                <c:pt idx="3849">
                  <c:v>2.5236535777917048E-2</c:v>
                </c:pt>
                <c:pt idx="3850">
                  <c:v>2.52371109094062E-2</c:v>
                </c:pt>
                <c:pt idx="3851">
                  <c:v>2.5237686040896257E-2</c:v>
                </c:pt>
                <c:pt idx="3852">
                  <c:v>2.5238261172387224E-2</c:v>
                </c:pt>
                <c:pt idx="3853">
                  <c:v>2.5238836303838569E-2</c:v>
                </c:pt>
                <c:pt idx="3854">
                  <c:v>2.5239411435290821E-2</c:v>
                </c:pt>
                <c:pt idx="3855">
                  <c:v>2.5239986566743981E-2</c:v>
                </c:pt>
                <c:pt idx="3856">
                  <c:v>2.5240561698319623E-2</c:v>
                </c:pt>
                <c:pt idx="3857">
                  <c:v>2.524113682973407E-2</c:v>
                </c:pt>
                <c:pt idx="3858">
                  <c:v>2.5241711961189947E-2</c:v>
                </c:pt>
                <c:pt idx="3859">
                  <c:v>2.5242287092646726E-2</c:v>
                </c:pt>
                <c:pt idx="3860">
                  <c:v>2.5242862224144947E-2</c:v>
                </c:pt>
                <c:pt idx="3861">
                  <c:v>2.5243437355644067E-2</c:v>
                </c:pt>
                <c:pt idx="3862">
                  <c:v>2.5244012487063042E-2</c:v>
                </c:pt>
                <c:pt idx="3863">
                  <c:v>2.5244587618563977E-2</c:v>
                </c:pt>
                <c:pt idx="3864">
                  <c:v>2.5245162750065817E-2</c:v>
                </c:pt>
                <c:pt idx="3865">
                  <c:v>2.5245737881528042E-2</c:v>
                </c:pt>
                <c:pt idx="3866">
                  <c:v>2.5246313012991163E-2</c:v>
                </c:pt>
                <c:pt idx="3867">
                  <c:v>2.5246888144455196E-2</c:v>
                </c:pt>
                <c:pt idx="3868">
                  <c:v>2.5247463275920142E-2</c:v>
                </c:pt>
                <c:pt idx="3869">
                  <c:v>2.5248038407426513E-2</c:v>
                </c:pt>
                <c:pt idx="3870">
                  <c:v>2.5248613538893263E-2</c:v>
                </c:pt>
                <c:pt idx="3871">
                  <c:v>2.5249188670360922E-2</c:v>
                </c:pt>
                <c:pt idx="3872">
                  <c:v>2.5249763801788956E-2</c:v>
                </c:pt>
                <c:pt idx="3873">
                  <c:v>2.5250338933339483E-2</c:v>
                </c:pt>
                <c:pt idx="3874">
                  <c:v>2.5250914064809858E-2</c:v>
                </c:pt>
                <c:pt idx="3875">
                  <c:v>2.5251489196240616E-2</c:v>
                </c:pt>
                <c:pt idx="3876">
                  <c:v>2.5252064327712806E-2</c:v>
                </c:pt>
                <c:pt idx="3877">
                  <c:v>2.5252639459185901E-2</c:v>
                </c:pt>
                <c:pt idx="3878">
                  <c:v>2.5253214590659902E-2</c:v>
                </c:pt>
                <c:pt idx="3879">
                  <c:v>2.5253789722134812E-2</c:v>
                </c:pt>
                <c:pt idx="3880">
                  <c:v>2.5254364853610625E-2</c:v>
                </c:pt>
                <c:pt idx="3881">
                  <c:v>2.5254939985087346E-2</c:v>
                </c:pt>
                <c:pt idx="3882">
                  <c:v>2.5255515116564972E-2</c:v>
                </c:pt>
                <c:pt idx="3883">
                  <c:v>2.5256090248043504E-2</c:v>
                </c:pt>
                <c:pt idx="3884">
                  <c:v>2.5256665379482419E-2</c:v>
                </c:pt>
                <c:pt idx="3885">
                  <c:v>2.5257240511003289E-2</c:v>
                </c:pt>
                <c:pt idx="3886">
                  <c:v>2.5257815642444021E-2</c:v>
                </c:pt>
                <c:pt idx="3887">
                  <c:v>2.5258390773966702E-2</c:v>
                </c:pt>
                <c:pt idx="3888">
                  <c:v>2.5258965905409242E-2</c:v>
                </c:pt>
                <c:pt idx="3889">
                  <c:v>2.5259541036893211E-2</c:v>
                </c:pt>
                <c:pt idx="3890">
                  <c:v>2.5260116168378088E-2</c:v>
                </c:pt>
                <c:pt idx="3891">
                  <c:v>2.5260691299823345E-2</c:v>
                </c:pt>
                <c:pt idx="3892">
                  <c:v>2.5261266431310034E-2</c:v>
                </c:pt>
                <c:pt idx="3893">
                  <c:v>2.5261841562757105E-2</c:v>
                </c:pt>
                <c:pt idx="3894">
                  <c:v>2.5262416694245605E-2</c:v>
                </c:pt>
                <c:pt idx="3895">
                  <c:v>2.5262991825735014E-2</c:v>
                </c:pt>
                <c:pt idx="3896">
                  <c:v>2.5263566957184801E-2</c:v>
                </c:pt>
                <c:pt idx="3897">
                  <c:v>2.5264142088716548E-2</c:v>
                </c:pt>
                <c:pt idx="3898">
                  <c:v>2.5264717220127623E-2</c:v>
                </c:pt>
                <c:pt idx="3899">
                  <c:v>2.5265292351620658E-2</c:v>
                </c:pt>
                <c:pt idx="3900">
                  <c:v>2.5265867483033545E-2</c:v>
                </c:pt>
                <c:pt idx="3901">
                  <c:v>2.5266442614568913E-2</c:v>
                </c:pt>
                <c:pt idx="3902">
                  <c:v>2.5267017746064668E-2</c:v>
                </c:pt>
                <c:pt idx="3903">
                  <c:v>2.5267592877480274E-2</c:v>
                </c:pt>
                <c:pt idx="3904">
                  <c:v>2.5268168009018363E-2</c:v>
                </c:pt>
                <c:pt idx="3905">
                  <c:v>2.5268743140435781E-2</c:v>
                </c:pt>
                <c:pt idx="3906">
                  <c:v>2.5269318271975687E-2</c:v>
                </c:pt>
                <c:pt idx="3907">
                  <c:v>2.5269893403394913E-2</c:v>
                </c:pt>
                <c:pt idx="3908">
                  <c:v>2.5270468534855577E-2</c:v>
                </c:pt>
                <c:pt idx="3909">
                  <c:v>2.5271043666398197E-2</c:v>
                </c:pt>
                <c:pt idx="3910">
                  <c:v>2.5271618797860673E-2</c:v>
                </c:pt>
                <c:pt idx="3911">
                  <c:v>2.527219392928353E-2</c:v>
                </c:pt>
                <c:pt idx="3912">
                  <c:v>2.527276906074782E-2</c:v>
                </c:pt>
                <c:pt idx="3913">
                  <c:v>2.5273344192294062E-2</c:v>
                </c:pt>
                <c:pt idx="3914">
                  <c:v>2.5273919323679114E-2</c:v>
                </c:pt>
                <c:pt idx="3915">
                  <c:v>2.527449445522717E-2</c:v>
                </c:pt>
                <c:pt idx="3916">
                  <c:v>2.5275069586654559E-2</c:v>
                </c:pt>
                <c:pt idx="3917">
                  <c:v>2.527564471812338E-2</c:v>
                </c:pt>
                <c:pt idx="3918">
                  <c:v>2.5276219849593103E-2</c:v>
                </c:pt>
                <c:pt idx="3919">
                  <c:v>2.5276794981063735E-2</c:v>
                </c:pt>
                <c:pt idx="3920">
                  <c:v>2.5277370112616323E-2</c:v>
                </c:pt>
                <c:pt idx="3921">
                  <c:v>2.527794524400772E-2</c:v>
                </c:pt>
                <c:pt idx="3922">
                  <c:v>2.5278520375521595E-2</c:v>
                </c:pt>
                <c:pt idx="3923">
                  <c:v>2.5279095506955326E-2</c:v>
                </c:pt>
                <c:pt idx="3924">
                  <c:v>2.5279670638471013E-2</c:v>
                </c:pt>
                <c:pt idx="3925">
                  <c:v>2.5280245769947082E-2</c:v>
                </c:pt>
                <c:pt idx="3926">
                  <c:v>2.5280820901383533E-2</c:v>
                </c:pt>
                <c:pt idx="3927">
                  <c:v>2.5281396032861416E-2</c:v>
                </c:pt>
                <c:pt idx="3928">
                  <c:v>2.5281971164380728E-2</c:v>
                </c:pt>
                <c:pt idx="3929">
                  <c:v>2.5282546295779373E-2</c:v>
                </c:pt>
                <c:pt idx="3930">
                  <c:v>2.5283121427300496E-2</c:v>
                </c:pt>
                <c:pt idx="3931">
                  <c:v>2.5283696558782005E-2</c:v>
                </c:pt>
                <c:pt idx="3932">
                  <c:v>2.5284271690264416E-2</c:v>
                </c:pt>
                <c:pt idx="3933">
                  <c:v>2.5284846821666686E-2</c:v>
                </c:pt>
                <c:pt idx="3934">
                  <c:v>2.5285421953231961E-2</c:v>
                </c:pt>
                <c:pt idx="3935">
                  <c:v>2.5285997084636042E-2</c:v>
                </c:pt>
                <c:pt idx="3936">
                  <c:v>2.5286572216162605E-2</c:v>
                </c:pt>
                <c:pt idx="3937">
                  <c:v>2.5287147347568494E-2</c:v>
                </c:pt>
                <c:pt idx="3938">
                  <c:v>2.5287722479096868E-2</c:v>
                </c:pt>
                <c:pt idx="3939">
                  <c:v>2.5288297610545102E-2</c:v>
                </c:pt>
                <c:pt idx="3940">
                  <c:v>2.5288872742034764E-2</c:v>
                </c:pt>
                <c:pt idx="3941">
                  <c:v>2.5289447873525332E-2</c:v>
                </c:pt>
                <c:pt idx="3942">
                  <c:v>2.5290023004976282E-2</c:v>
                </c:pt>
                <c:pt idx="3943">
                  <c:v>2.5290598136428137E-2</c:v>
                </c:pt>
                <c:pt idx="3944">
                  <c:v>2.5291173267921425E-2</c:v>
                </c:pt>
                <c:pt idx="3945">
                  <c:v>2.5291748399415618E-2</c:v>
                </c:pt>
                <c:pt idx="3946">
                  <c:v>2.5292323530870194E-2</c:v>
                </c:pt>
                <c:pt idx="3947">
                  <c:v>2.5292898662325675E-2</c:v>
                </c:pt>
                <c:pt idx="3948">
                  <c:v>2.5293473793822588E-2</c:v>
                </c:pt>
                <c:pt idx="3949">
                  <c:v>2.5294048925320407E-2</c:v>
                </c:pt>
                <c:pt idx="3950">
                  <c:v>2.5294624056738081E-2</c:v>
                </c:pt>
                <c:pt idx="3951">
                  <c:v>2.5295199188278238E-2</c:v>
                </c:pt>
                <c:pt idx="3952">
                  <c:v>2.5295774319657193E-2</c:v>
                </c:pt>
                <c:pt idx="3953">
                  <c:v>2.5296349451239691E-2</c:v>
                </c:pt>
                <c:pt idx="3954">
                  <c:v>2.5296924582620464E-2</c:v>
                </c:pt>
                <c:pt idx="3955">
                  <c:v>2.529749971412372E-2</c:v>
                </c:pt>
                <c:pt idx="3956">
                  <c:v>2.529807484562788E-2</c:v>
                </c:pt>
                <c:pt idx="3957">
                  <c:v>2.5298649977051897E-2</c:v>
                </c:pt>
                <c:pt idx="3958">
                  <c:v>2.5299225108557873E-2</c:v>
                </c:pt>
                <c:pt idx="3959">
                  <c:v>2.529980024002423E-2</c:v>
                </c:pt>
                <c:pt idx="3960">
                  <c:v>2.530037537157254E-2</c:v>
                </c:pt>
                <c:pt idx="3961">
                  <c:v>2.5300950502919129E-2</c:v>
                </c:pt>
                <c:pt idx="3962">
                  <c:v>2.5301525634469257E-2</c:v>
                </c:pt>
                <c:pt idx="3963">
                  <c:v>2.5302100765898713E-2</c:v>
                </c:pt>
                <c:pt idx="3964">
                  <c:v>2.5302675897410126E-2</c:v>
                </c:pt>
                <c:pt idx="3965">
                  <c:v>2.530325102888192E-2</c:v>
                </c:pt>
                <c:pt idx="3966">
                  <c:v>2.530382616031409E-2</c:v>
                </c:pt>
                <c:pt idx="3967">
                  <c:v>2.5304401291787695E-2</c:v>
                </c:pt>
                <c:pt idx="3968">
                  <c:v>2.5304976423302733E-2</c:v>
                </c:pt>
                <c:pt idx="3969">
                  <c:v>2.5305551554737623E-2</c:v>
                </c:pt>
                <c:pt idx="3970">
                  <c:v>2.5306126686254475E-2</c:v>
                </c:pt>
                <c:pt idx="3971">
                  <c:v>2.530670181769118E-2</c:v>
                </c:pt>
                <c:pt idx="3972">
                  <c:v>2.5307276949169316E-2</c:v>
                </c:pt>
                <c:pt idx="3973">
                  <c:v>2.5307852080648358E-2</c:v>
                </c:pt>
                <c:pt idx="3974">
                  <c:v>2.5308427212168833E-2</c:v>
                </c:pt>
                <c:pt idx="3975">
                  <c:v>2.5309002343568632E-2</c:v>
                </c:pt>
                <c:pt idx="3976">
                  <c:v>2.5309577475090925E-2</c:v>
                </c:pt>
                <c:pt idx="3977">
                  <c:v>2.5310152606573589E-2</c:v>
                </c:pt>
                <c:pt idx="3978">
                  <c:v>2.5310727737976112E-2</c:v>
                </c:pt>
                <c:pt idx="3979">
                  <c:v>2.5311302869541641E-2</c:v>
                </c:pt>
                <c:pt idx="3980">
                  <c:v>2.5311878000945979E-2</c:v>
                </c:pt>
                <c:pt idx="3981">
                  <c:v>2.5312453132432272E-2</c:v>
                </c:pt>
                <c:pt idx="3982">
                  <c:v>2.5313028263919471E-2</c:v>
                </c:pt>
                <c:pt idx="3983">
                  <c:v>2.5313603395448098E-2</c:v>
                </c:pt>
                <c:pt idx="3984">
                  <c:v>2.5314178526856058E-2</c:v>
                </c:pt>
                <c:pt idx="3985">
                  <c:v>2.5314753658345974E-2</c:v>
                </c:pt>
                <c:pt idx="3986">
                  <c:v>2.5315328789796275E-2</c:v>
                </c:pt>
                <c:pt idx="3987">
                  <c:v>2.5315903921328528E-2</c:v>
                </c:pt>
                <c:pt idx="3988">
                  <c:v>2.531647905278064E-2</c:v>
                </c:pt>
                <c:pt idx="3989">
                  <c:v>2.5317054184193128E-2</c:v>
                </c:pt>
                <c:pt idx="3990">
                  <c:v>2.5317629315728105E-2</c:v>
                </c:pt>
                <c:pt idx="3991">
                  <c:v>2.531820444718293E-2</c:v>
                </c:pt>
                <c:pt idx="3992">
                  <c:v>2.5318779578638668E-2</c:v>
                </c:pt>
                <c:pt idx="3993">
                  <c:v>2.5319354710135834E-2</c:v>
                </c:pt>
                <c:pt idx="3994">
                  <c:v>2.5319929841593383E-2</c:v>
                </c:pt>
                <c:pt idx="3995">
                  <c:v>2.5320504973092364E-2</c:v>
                </c:pt>
                <c:pt idx="3996">
                  <c:v>2.5321080104551724E-2</c:v>
                </c:pt>
                <c:pt idx="3997">
                  <c:v>2.5321655236052516E-2</c:v>
                </c:pt>
                <c:pt idx="3998">
                  <c:v>2.5322230367473161E-2</c:v>
                </c:pt>
                <c:pt idx="3999">
                  <c:v>2.5322805498975764E-2</c:v>
                </c:pt>
                <c:pt idx="4000">
                  <c:v>2.5323380630479276E-2</c:v>
                </c:pt>
                <c:pt idx="4001">
                  <c:v>2.5323955761902644E-2</c:v>
                </c:pt>
                <c:pt idx="4002">
                  <c:v>2.5324530893407967E-2</c:v>
                </c:pt>
                <c:pt idx="4003">
                  <c:v>2.5325106024873666E-2</c:v>
                </c:pt>
                <c:pt idx="4004">
                  <c:v>2.5325681156299754E-2</c:v>
                </c:pt>
                <c:pt idx="4005">
                  <c:v>2.5326256287807793E-2</c:v>
                </c:pt>
                <c:pt idx="4006">
                  <c:v>2.5326831419316742E-2</c:v>
                </c:pt>
                <c:pt idx="4007">
                  <c:v>2.5327406550745547E-2</c:v>
                </c:pt>
                <c:pt idx="4008">
                  <c:v>2.5327981682175253E-2</c:v>
                </c:pt>
                <c:pt idx="4009">
                  <c:v>2.5328556813727449E-2</c:v>
                </c:pt>
                <c:pt idx="4010">
                  <c:v>2.5329131945199493E-2</c:v>
                </c:pt>
                <c:pt idx="4011">
                  <c:v>2.5329707076631923E-2</c:v>
                </c:pt>
                <c:pt idx="4012">
                  <c:v>2.5330282208105782E-2</c:v>
                </c:pt>
                <c:pt idx="4013">
                  <c:v>2.5330857339621076E-2</c:v>
                </c:pt>
                <c:pt idx="4014">
                  <c:v>2.5331432471056223E-2</c:v>
                </c:pt>
                <c:pt idx="4015">
                  <c:v>2.5332007602532798E-2</c:v>
                </c:pt>
                <c:pt idx="4016">
                  <c:v>2.5332582734050809E-2</c:v>
                </c:pt>
                <c:pt idx="4017">
                  <c:v>2.5333157865488676E-2</c:v>
                </c:pt>
                <c:pt idx="4018">
                  <c:v>2.5284818302017318E-2</c:v>
                </c:pt>
                <c:pt idx="4019">
                  <c:v>2.5285369085755249E-2</c:v>
                </c:pt>
                <c:pt idx="4020">
                  <c:v>2.5285919869412966E-2</c:v>
                </c:pt>
                <c:pt idx="4021">
                  <c:v>2.5286470653112035E-2</c:v>
                </c:pt>
                <c:pt idx="4022">
                  <c:v>2.5287021436811941E-2</c:v>
                </c:pt>
                <c:pt idx="4023">
                  <c:v>2.5287572220512675E-2</c:v>
                </c:pt>
                <c:pt idx="4024">
                  <c:v>2.5288123004133186E-2</c:v>
                </c:pt>
                <c:pt idx="4025">
                  <c:v>2.5288673787916636E-2</c:v>
                </c:pt>
                <c:pt idx="4026">
                  <c:v>2.5289224571579338E-2</c:v>
                </c:pt>
                <c:pt idx="4027">
                  <c:v>2.5289775355283397E-2</c:v>
                </c:pt>
                <c:pt idx="4028">
                  <c:v>2.5290326138947761E-2</c:v>
                </c:pt>
                <c:pt idx="4029">
                  <c:v>2.5290876922653482E-2</c:v>
                </c:pt>
                <c:pt idx="4030">
                  <c:v>2.5291427706360031E-2</c:v>
                </c:pt>
                <c:pt idx="4031">
                  <c:v>2.5291978489986367E-2</c:v>
                </c:pt>
                <c:pt idx="4032">
                  <c:v>2.5292529273735105E-2</c:v>
                </c:pt>
                <c:pt idx="4033">
                  <c:v>2.5293080057403626E-2</c:v>
                </c:pt>
                <c:pt idx="4034">
                  <c:v>2.5293630841113499E-2</c:v>
                </c:pt>
                <c:pt idx="4035">
                  <c:v>2.5294181624824209E-2</c:v>
                </c:pt>
                <c:pt idx="4036">
                  <c:v>2.5294732408495221E-2</c:v>
                </c:pt>
                <c:pt idx="4037">
                  <c:v>2.5295283192207588E-2</c:v>
                </c:pt>
                <c:pt idx="4038">
                  <c:v>2.5295833975880262E-2</c:v>
                </c:pt>
                <c:pt idx="4039">
                  <c:v>2.5296384759553776E-2</c:v>
                </c:pt>
                <c:pt idx="4040">
                  <c:v>2.5296935543228111E-2</c:v>
                </c:pt>
                <c:pt idx="4041">
                  <c:v>2.529748632690328E-2</c:v>
                </c:pt>
                <c:pt idx="4042">
                  <c:v>2.5298037110660327E-2</c:v>
                </c:pt>
                <c:pt idx="4043">
                  <c:v>2.5298587894296634E-2</c:v>
                </c:pt>
                <c:pt idx="4044">
                  <c:v>2.529913867801482E-2</c:v>
                </c:pt>
                <c:pt idx="4045">
                  <c:v>2.5299689461693316E-2</c:v>
                </c:pt>
                <c:pt idx="4046">
                  <c:v>2.5300240245413164E-2</c:v>
                </c:pt>
                <c:pt idx="4047">
                  <c:v>2.5300791029133844E-2</c:v>
                </c:pt>
                <c:pt idx="4048">
                  <c:v>2.5301341812774308E-2</c:v>
                </c:pt>
                <c:pt idx="4049">
                  <c:v>2.5301892596456124E-2</c:v>
                </c:pt>
                <c:pt idx="4050">
                  <c:v>2.5302443380179299E-2</c:v>
                </c:pt>
                <c:pt idx="4051">
                  <c:v>2.5302994163822253E-2</c:v>
                </c:pt>
                <c:pt idx="4052">
                  <c:v>2.530354494754709E-2</c:v>
                </c:pt>
                <c:pt idx="4053">
                  <c:v>2.530409573127276E-2</c:v>
                </c:pt>
                <c:pt idx="4054">
                  <c:v>2.5304646514918202E-2</c:v>
                </c:pt>
                <c:pt idx="4055">
                  <c:v>2.5305197298645533E-2</c:v>
                </c:pt>
                <c:pt idx="4056">
                  <c:v>2.5305748082333171E-2</c:v>
                </c:pt>
                <c:pt idx="4057">
                  <c:v>2.5306298865981111E-2</c:v>
                </c:pt>
                <c:pt idx="4058">
                  <c:v>2.5306849649670407E-2</c:v>
                </c:pt>
                <c:pt idx="4059">
                  <c:v>2.5307400433360536E-2</c:v>
                </c:pt>
                <c:pt idx="4060">
                  <c:v>2.530795121709202E-2</c:v>
                </c:pt>
                <c:pt idx="4061">
                  <c:v>2.5308502000783814E-2</c:v>
                </c:pt>
                <c:pt idx="4062">
                  <c:v>2.5309052784435911E-2</c:v>
                </c:pt>
                <c:pt idx="4063">
                  <c:v>2.5309603568129359E-2</c:v>
                </c:pt>
                <c:pt idx="4064">
                  <c:v>2.5310154351864175E-2</c:v>
                </c:pt>
                <c:pt idx="4065">
                  <c:v>2.5310705135559289E-2</c:v>
                </c:pt>
                <c:pt idx="4066">
                  <c:v>2.5311255919214709E-2</c:v>
                </c:pt>
                <c:pt idx="4067">
                  <c:v>2.5311806702911489E-2</c:v>
                </c:pt>
                <c:pt idx="4068">
                  <c:v>2.5312357486609094E-2</c:v>
                </c:pt>
                <c:pt idx="4069">
                  <c:v>2.5312908270307535E-2</c:v>
                </c:pt>
                <c:pt idx="4070">
                  <c:v>2.5313459053966283E-2</c:v>
                </c:pt>
                <c:pt idx="4071">
                  <c:v>2.5314009837666386E-2</c:v>
                </c:pt>
                <c:pt idx="4072">
                  <c:v>2.5314560621326792E-2</c:v>
                </c:pt>
                <c:pt idx="4073">
                  <c:v>2.5315111405028557E-2</c:v>
                </c:pt>
                <c:pt idx="4074">
                  <c:v>2.5315662188771678E-2</c:v>
                </c:pt>
                <c:pt idx="4075">
                  <c:v>2.5316212972434578E-2</c:v>
                </c:pt>
                <c:pt idx="4076">
                  <c:v>2.5316763756138838E-2</c:v>
                </c:pt>
                <c:pt idx="4077">
                  <c:v>2.5317314539843927E-2</c:v>
                </c:pt>
                <c:pt idx="4078">
                  <c:v>2.5317865323509322E-2</c:v>
                </c:pt>
                <c:pt idx="4079">
                  <c:v>2.5318416107135016E-2</c:v>
                </c:pt>
                <c:pt idx="4080">
                  <c:v>2.5318966890923653E-2</c:v>
                </c:pt>
                <c:pt idx="4081">
                  <c:v>2.5319517674591542E-2</c:v>
                </c:pt>
                <c:pt idx="4082">
                  <c:v>2.5320068458260261E-2</c:v>
                </c:pt>
                <c:pt idx="4083">
                  <c:v>2.5320619242010858E-2</c:v>
                </c:pt>
                <c:pt idx="4084">
                  <c:v>2.5321170025681246E-2</c:v>
                </c:pt>
                <c:pt idx="4085">
                  <c:v>2.5321720809352456E-2</c:v>
                </c:pt>
                <c:pt idx="4086">
                  <c:v>2.5322271593024494E-2</c:v>
                </c:pt>
                <c:pt idx="4087">
                  <c:v>2.5322822376737896E-2</c:v>
                </c:pt>
                <c:pt idx="4088">
                  <c:v>2.5323373160411604E-2</c:v>
                </c:pt>
                <c:pt idx="4089">
                  <c:v>2.5323923944126667E-2</c:v>
                </c:pt>
                <c:pt idx="4090">
                  <c:v>2.5324474727802034E-2</c:v>
                </c:pt>
                <c:pt idx="4091">
                  <c:v>2.5325025511478236E-2</c:v>
                </c:pt>
                <c:pt idx="4092">
                  <c:v>2.5325576295155264E-2</c:v>
                </c:pt>
                <c:pt idx="4093">
                  <c:v>2.5326127078914178E-2</c:v>
                </c:pt>
                <c:pt idx="4094">
                  <c:v>2.5326677862552344E-2</c:v>
                </c:pt>
                <c:pt idx="4095">
                  <c:v>2.5327228646272393E-2</c:v>
                </c:pt>
                <c:pt idx="4096">
                  <c:v>2.5327779429952745E-2</c:v>
                </c:pt>
                <c:pt idx="4097">
                  <c:v>2.5328330213674463E-2</c:v>
                </c:pt>
                <c:pt idx="4098">
                  <c:v>2.5328880997315954E-2</c:v>
                </c:pt>
                <c:pt idx="4099">
                  <c:v>2.5329431780998796E-2</c:v>
                </c:pt>
                <c:pt idx="4100">
                  <c:v>2.5329982564723002E-2</c:v>
                </c:pt>
                <c:pt idx="4101">
                  <c:v>2.5330533348407513E-2</c:v>
                </c:pt>
                <c:pt idx="4102">
                  <c:v>2.5331084132133381E-2</c:v>
                </c:pt>
                <c:pt idx="4103">
                  <c:v>2.5331634915819554E-2</c:v>
                </c:pt>
                <c:pt idx="4104">
                  <c:v>2.5332185699425507E-2</c:v>
                </c:pt>
                <c:pt idx="4105">
                  <c:v>2.5332736483194389E-2</c:v>
                </c:pt>
                <c:pt idx="4106">
                  <c:v>2.5333287266842534E-2</c:v>
                </c:pt>
                <c:pt idx="4107">
                  <c:v>2.5333838050572557E-2</c:v>
                </c:pt>
                <c:pt idx="4108">
                  <c:v>2.5334388834222357E-2</c:v>
                </c:pt>
                <c:pt idx="4109">
                  <c:v>2.5334939617913516E-2</c:v>
                </c:pt>
                <c:pt idx="4110">
                  <c:v>2.5335490401646031E-2</c:v>
                </c:pt>
                <c:pt idx="4111">
                  <c:v>2.5336041185338855E-2</c:v>
                </c:pt>
                <c:pt idx="4112">
                  <c:v>2.5336591969032509E-2</c:v>
                </c:pt>
                <c:pt idx="4113">
                  <c:v>2.5337142752686465E-2</c:v>
                </c:pt>
                <c:pt idx="4114">
                  <c:v>2.5337693536341258E-2</c:v>
                </c:pt>
                <c:pt idx="4115">
                  <c:v>2.5338244320118455E-2</c:v>
                </c:pt>
                <c:pt idx="4116">
                  <c:v>2.5338795103734376E-2</c:v>
                </c:pt>
                <c:pt idx="4117">
                  <c:v>2.5339345887472713E-2</c:v>
                </c:pt>
                <c:pt idx="4118">
                  <c:v>2.5339896671171352E-2</c:v>
                </c:pt>
                <c:pt idx="4119">
                  <c:v>2.5340447454830297E-2</c:v>
                </c:pt>
                <c:pt idx="4120">
                  <c:v>2.5340998238530598E-2</c:v>
                </c:pt>
                <c:pt idx="4121">
                  <c:v>2.5341549022272258E-2</c:v>
                </c:pt>
                <c:pt idx="4122">
                  <c:v>2.5342099805933695E-2</c:v>
                </c:pt>
                <c:pt idx="4123">
                  <c:v>2.5342650589595967E-2</c:v>
                </c:pt>
                <c:pt idx="4124">
                  <c:v>2.5343201373340115E-2</c:v>
                </c:pt>
                <c:pt idx="4125">
                  <c:v>2.5343752156963523E-2</c:v>
                </c:pt>
                <c:pt idx="4126">
                  <c:v>2.5344302940709336E-2</c:v>
                </c:pt>
                <c:pt idx="4127">
                  <c:v>2.5344853724334405E-2</c:v>
                </c:pt>
                <c:pt idx="4128">
                  <c:v>2.5345404508081884E-2</c:v>
                </c:pt>
                <c:pt idx="4129">
                  <c:v>2.5345955291749135E-2</c:v>
                </c:pt>
                <c:pt idx="4130">
                  <c:v>2.5346506075417226E-2</c:v>
                </c:pt>
                <c:pt idx="4131">
                  <c:v>2.5347056859126669E-2</c:v>
                </c:pt>
                <c:pt idx="4132">
                  <c:v>2.5347607642836945E-2</c:v>
                </c:pt>
                <c:pt idx="4133">
                  <c:v>2.5348158426507526E-2</c:v>
                </c:pt>
                <c:pt idx="4134">
                  <c:v>2.534870921021946E-2</c:v>
                </c:pt>
                <c:pt idx="4135">
                  <c:v>2.5349259993891708E-2</c:v>
                </c:pt>
                <c:pt idx="4136">
                  <c:v>2.5349810777605303E-2</c:v>
                </c:pt>
                <c:pt idx="4137">
                  <c:v>2.5350361561238682E-2</c:v>
                </c:pt>
                <c:pt idx="4138">
                  <c:v>2.535091234499447E-2</c:v>
                </c:pt>
                <c:pt idx="4139">
                  <c:v>2.5351463128629511E-2</c:v>
                </c:pt>
                <c:pt idx="4140">
                  <c:v>2.5352013912386964E-2</c:v>
                </c:pt>
                <c:pt idx="4141">
                  <c:v>2.5352564696064193E-2</c:v>
                </c:pt>
                <c:pt idx="4142">
                  <c:v>2.5353115479701729E-2</c:v>
                </c:pt>
                <c:pt idx="4143">
                  <c:v>2.5353666263421146E-2</c:v>
                </c:pt>
                <c:pt idx="4144">
                  <c:v>2.5354217047181923E-2</c:v>
                </c:pt>
                <c:pt idx="4145">
                  <c:v>2.535476783078142E-2</c:v>
                </c:pt>
                <c:pt idx="4146">
                  <c:v>2.5355318614462805E-2</c:v>
                </c:pt>
                <c:pt idx="4147">
                  <c:v>2.5355869398226073E-2</c:v>
                </c:pt>
                <c:pt idx="4148">
                  <c:v>2.5356420181868601E-2</c:v>
                </c:pt>
                <c:pt idx="4149">
                  <c:v>2.5356970965633531E-2</c:v>
                </c:pt>
                <c:pt idx="4150">
                  <c:v>2.5357521749237187E-2</c:v>
                </c:pt>
                <c:pt idx="4151">
                  <c:v>2.5358072532963252E-2</c:v>
                </c:pt>
                <c:pt idx="4152">
                  <c:v>2.5358623316649623E-2</c:v>
                </c:pt>
                <c:pt idx="4153">
                  <c:v>2.5359174100296304E-2</c:v>
                </c:pt>
                <c:pt idx="4154">
                  <c:v>2.5359724884105914E-2</c:v>
                </c:pt>
                <c:pt idx="4155">
                  <c:v>2.5360275667713726E-2</c:v>
                </c:pt>
                <c:pt idx="4156">
                  <c:v>2.5360826451443951E-2</c:v>
                </c:pt>
                <c:pt idx="4157">
                  <c:v>2.5361377235093949E-2</c:v>
                </c:pt>
                <c:pt idx="4158">
                  <c:v>2.5361928018785312E-2</c:v>
                </c:pt>
                <c:pt idx="4159">
                  <c:v>2.5362478802477502E-2</c:v>
                </c:pt>
                <c:pt idx="4160">
                  <c:v>2.5363029586211047E-2</c:v>
                </c:pt>
                <c:pt idx="4161">
                  <c:v>2.5363580369864375E-2</c:v>
                </c:pt>
                <c:pt idx="4162">
                  <c:v>2.5364131153559056E-2</c:v>
                </c:pt>
                <c:pt idx="4163">
                  <c:v>2.5364681937254569E-2</c:v>
                </c:pt>
                <c:pt idx="4164">
                  <c:v>2.5365232720950918E-2</c:v>
                </c:pt>
                <c:pt idx="4165">
                  <c:v>2.5365783504607567E-2</c:v>
                </c:pt>
                <c:pt idx="4166">
                  <c:v>2.5366334288305575E-2</c:v>
                </c:pt>
                <c:pt idx="4167">
                  <c:v>2.5366885072085468E-2</c:v>
                </c:pt>
                <c:pt idx="4168">
                  <c:v>2.5367435855663558E-2</c:v>
                </c:pt>
                <c:pt idx="4169">
                  <c:v>2.5367986639445114E-2</c:v>
                </c:pt>
                <c:pt idx="4170">
                  <c:v>2.5368537423105922E-2</c:v>
                </c:pt>
                <c:pt idx="4171">
                  <c:v>2.5369088206727033E-2</c:v>
                </c:pt>
                <c:pt idx="4172">
                  <c:v>2.5369638990470553E-2</c:v>
                </c:pt>
                <c:pt idx="4173">
                  <c:v>2.5370189774214905E-2</c:v>
                </c:pt>
                <c:pt idx="4174">
                  <c:v>2.5370740557838507E-2</c:v>
                </c:pt>
                <c:pt idx="4175">
                  <c:v>2.5371291341584522E-2</c:v>
                </c:pt>
                <c:pt idx="4176">
                  <c:v>2.5371842125209789E-2</c:v>
                </c:pt>
                <c:pt idx="4177">
                  <c:v>2.5372392908916939E-2</c:v>
                </c:pt>
                <c:pt idx="4178">
                  <c:v>2.5372943692624918E-2</c:v>
                </c:pt>
                <c:pt idx="4179">
                  <c:v>2.5373494476293206E-2</c:v>
                </c:pt>
                <c:pt idx="4180">
                  <c:v>2.5374045260043377E-2</c:v>
                </c:pt>
                <c:pt idx="4181">
                  <c:v>2.5374596043713324E-2</c:v>
                </c:pt>
                <c:pt idx="4182">
                  <c:v>2.537514682734358E-2</c:v>
                </c:pt>
                <c:pt idx="4183">
                  <c:v>2.5375697611096246E-2</c:v>
                </c:pt>
                <c:pt idx="4184">
                  <c:v>2.5376248394728157E-2</c:v>
                </c:pt>
                <c:pt idx="4185">
                  <c:v>2.5376799178441961E-2</c:v>
                </c:pt>
                <c:pt idx="4186">
                  <c:v>2.5377349962156587E-2</c:v>
                </c:pt>
                <c:pt idx="4187">
                  <c:v>2.5377900745831523E-2</c:v>
                </c:pt>
                <c:pt idx="4188">
                  <c:v>2.5378451529588345E-2</c:v>
                </c:pt>
                <c:pt idx="4189">
                  <c:v>2.5379002313224413E-2</c:v>
                </c:pt>
                <c:pt idx="4190">
                  <c:v>2.537955309686132E-2</c:v>
                </c:pt>
                <c:pt idx="4191">
                  <c:v>2.538010388062063E-2</c:v>
                </c:pt>
                <c:pt idx="4192">
                  <c:v>2.5380654664340248E-2</c:v>
                </c:pt>
                <c:pt idx="4193">
                  <c:v>2.538120544793912E-2</c:v>
                </c:pt>
                <c:pt idx="4194">
                  <c:v>2.5381756231700924E-2</c:v>
                </c:pt>
                <c:pt idx="4195">
                  <c:v>2.5382307015382508E-2</c:v>
                </c:pt>
                <c:pt idx="4196">
                  <c:v>2.5382857799064927E-2</c:v>
                </c:pt>
                <c:pt idx="4197">
                  <c:v>2.5383408582748172E-2</c:v>
                </c:pt>
                <c:pt idx="4198">
                  <c:v>2.5383959366432247E-2</c:v>
                </c:pt>
                <c:pt idx="4199">
                  <c:v>2.5384510150117157E-2</c:v>
                </c:pt>
                <c:pt idx="4200">
                  <c:v>2.5385060933843424E-2</c:v>
                </c:pt>
                <c:pt idx="4201">
                  <c:v>2.538561171748947E-2</c:v>
                </c:pt>
                <c:pt idx="4202">
                  <c:v>2.5386162501217398E-2</c:v>
                </c:pt>
                <c:pt idx="4203">
                  <c:v>2.5386713284946159E-2</c:v>
                </c:pt>
                <c:pt idx="4204">
                  <c:v>2.5387264068594699E-2</c:v>
                </c:pt>
                <c:pt idx="4205">
                  <c:v>2.5387814852284592E-2</c:v>
                </c:pt>
                <c:pt idx="4206">
                  <c:v>2.5388365635975317E-2</c:v>
                </c:pt>
                <c:pt idx="4207">
                  <c:v>2.5388916419626352E-2</c:v>
                </c:pt>
                <c:pt idx="4208">
                  <c:v>2.5389467203359266E-2</c:v>
                </c:pt>
                <c:pt idx="4209">
                  <c:v>2.5390017987093012E-2</c:v>
                </c:pt>
                <c:pt idx="4210">
                  <c:v>2.5390568770665489E-2</c:v>
                </c:pt>
                <c:pt idx="4211">
                  <c:v>2.5391119554441424E-2</c:v>
                </c:pt>
                <c:pt idx="4212">
                  <c:v>2.5391670338137134E-2</c:v>
                </c:pt>
                <c:pt idx="4213">
                  <c:v>2.5392221121833682E-2</c:v>
                </c:pt>
                <c:pt idx="4214">
                  <c:v>2.5392771905490531E-2</c:v>
                </c:pt>
                <c:pt idx="4215">
                  <c:v>2.5393322689188737E-2</c:v>
                </c:pt>
                <c:pt idx="4216">
                  <c:v>2.5393873472887778E-2</c:v>
                </c:pt>
                <c:pt idx="4217">
                  <c:v>2.5394424256547123E-2</c:v>
                </c:pt>
                <c:pt idx="4218">
                  <c:v>2.5394975040247823E-2</c:v>
                </c:pt>
                <c:pt idx="4219">
                  <c:v>2.5395525823949352E-2</c:v>
                </c:pt>
                <c:pt idx="4220">
                  <c:v>2.539607660769224E-2</c:v>
                </c:pt>
                <c:pt idx="4221">
                  <c:v>2.5396627391273855E-2</c:v>
                </c:pt>
                <c:pt idx="4222">
                  <c:v>2.5397178175018412E-2</c:v>
                </c:pt>
                <c:pt idx="4223">
                  <c:v>2.5397728958763792E-2</c:v>
                </c:pt>
                <c:pt idx="4224">
                  <c:v>2.5398279742388428E-2</c:v>
                </c:pt>
                <c:pt idx="4225">
                  <c:v>2.5398830526094943E-2</c:v>
                </c:pt>
                <c:pt idx="4226">
                  <c:v>2.539938130976177E-2</c:v>
                </c:pt>
                <c:pt idx="4227">
                  <c:v>2.5399932093510477E-2</c:v>
                </c:pt>
                <c:pt idx="4228">
                  <c:v>2.5400482877178963E-2</c:v>
                </c:pt>
                <c:pt idx="4229">
                  <c:v>2.5401033660888805E-2</c:v>
                </c:pt>
                <c:pt idx="4230">
                  <c:v>2.5401584444558954E-2</c:v>
                </c:pt>
                <c:pt idx="4231">
                  <c:v>2.5402135228270457E-2</c:v>
                </c:pt>
                <c:pt idx="4232">
                  <c:v>2.5402686011901744E-2</c:v>
                </c:pt>
                <c:pt idx="4233">
                  <c:v>2.5403236795614913E-2</c:v>
                </c:pt>
                <c:pt idx="4234">
                  <c:v>2.5403787579328912E-2</c:v>
                </c:pt>
                <c:pt idx="4235">
                  <c:v>2.5404338363003213E-2</c:v>
                </c:pt>
                <c:pt idx="4236">
                  <c:v>2.5404889146759403E-2</c:v>
                </c:pt>
                <c:pt idx="4237">
                  <c:v>2.5405439930354316E-2</c:v>
                </c:pt>
                <c:pt idx="4238">
                  <c:v>2.5405990714112162E-2</c:v>
                </c:pt>
                <c:pt idx="4239">
                  <c:v>2.5406541497749267E-2</c:v>
                </c:pt>
                <c:pt idx="4240">
                  <c:v>2.5407092281468251E-2</c:v>
                </c:pt>
                <c:pt idx="4241">
                  <c:v>2.5407643065147544E-2</c:v>
                </c:pt>
                <c:pt idx="4242">
                  <c:v>2.5408193848827663E-2</c:v>
                </c:pt>
                <c:pt idx="4243">
                  <c:v>2.5408744632549142E-2</c:v>
                </c:pt>
                <c:pt idx="4244">
                  <c:v>2.5409295416271453E-2</c:v>
                </c:pt>
                <c:pt idx="4245">
                  <c:v>2.540984619991354E-2</c:v>
                </c:pt>
                <c:pt idx="4246">
                  <c:v>2.541039698359699E-2</c:v>
                </c:pt>
                <c:pt idx="4247">
                  <c:v>2.5410947767321793E-2</c:v>
                </c:pt>
                <c:pt idx="4248">
                  <c:v>2.5411498551006904E-2</c:v>
                </c:pt>
                <c:pt idx="4249">
                  <c:v>2.5412049334652315E-2</c:v>
                </c:pt>
                <c:pt idx="4250">
                  <c:v>2.5412600118379612E-2</c:v>
                </c:pt>
                <c:pt idx="4251">
                  <c:v>2.5413150902107738E-2</c:v>
                </c:pt>
                <c:pt idx="4252">
                  <c:v>2.5413701685755647E-2</c:v>
                </c:pt>
                <c:pt idx="4253">
                  <c:v>2.5414252469444912E-2</c:v>
                </c:pt>
                <c:pt idx="4254">
                  <c:v>2.5414803253135009E-2</c:v>
                </c:pt>
                <c:pt idx="4255">
                  <c:v>2.5415354036785409E-2</c:v>
                </c:pt>
                <c:pt idx="4256">
                  <c:v>2.5415904820517692E-2</c:v>
                </c:pt>
                <c:pt idx="4257">
                  <c:v>2.5416455604291333E-2</c:v>
                </c:pt>
                <c:pt idx="4258">
                  <c:v>2.5417006387863175E-2</c:v>
                </c:pt>
                <c:pt idx="4259">
                  <c:v>2.5417557171597948E-2</c:v>
                </c:pt>
                <c:pt idx="4260">
                  <c:v>2.5418107955252508E-2</c:v>
                </c:pt>
                <c:pt idx="4261">
                  <c:v>2.5418658738988947E-2</c:v>
                </c:pt>
                <c:pt idx="4262">
                  <c:v>2.5419209522645165E-2</c:v>
                </c:pt>
                <c:pt idx="4263">
                  <c:v>2.5419760306383269E-2</c:v>
                </c:pt>
                <c:pt idx="4264">
                  <c:v>2.5420311090041146E-2</c:v>
                </c:pt>
                <c:pt idx="4265">
                  <c:v>2.5420861873740385E-2</c:v>
                </c:pt>
                <c:pt idx="4266">
                  <c:v>2.5421412657440454E-2</c:v>
                </c:pt>
                <c:pt idx="4267">
                  <c:v>2.5421963441100828E-2</c:v>
                </c:pt>
                <c:pt idx="4268">
                  <c:v>2.5422514224802559E-2</c:v>
                </c:pt>
                <c:pt idx="4269">
                  <c:v>2.5423065008545648E-2</c:v>
                </c:pt>
                <c:pt idx="4270">
                  <c:v>2.5423615792208514E-2</c:v>
                </c:pt>
                <c:pt idx="4271">
                  <c:v>2.5424166575872216E-2</c:v>
                </c:pt>
                <c:pt idx="4272">
                  <c:v>2.5424717359536744E-2</c:v>
                </c:pt>
                <c:pt idx="4273">
                  <c:v>2.542526814324263E-2</c:v>
                </c:pt>
                <c:pt idx="4274">
                  <c:v>2.5425818926989877E-2</c:v>
                </c:pt>
                <c:pt idx="4275">
                  <c:v>2.5426369710656895E-2</c:v>
                </c:pt>
                <c:pt idx="4276">
                  <c:v>2.5426920494284223E-2</c:v>
                </c:pt>
                <c:pt idx="4277">
                  <c:v>2.5427471278033964E-2</c:v>
                </c:pt>
                <c:pt idx="4278">
                  <c:v>2.5428022061744004E-2</c:v>
                </c:pt>
                <c:pt idx="4279">
                  <c:v>2.542857284545488E-2</c:v>
                </c:pt>
                <c:pt idx="4280">
                  <c:v>2.5429123629126058E-2</c:v>
                </c:pt>
                <c:pt idx="4281">
                  <c:v>2.5429674412757543E-2</c:v>
                </c:pt>
                <c:pt idx="4282">
                  <c:v>2.5430225196511436E-2</c:v>
                </c:pt>
                <c:pt idx="4283">
                  <c:v>2.5430775980144583E-2</c:v>
                </c:pt>
                <c:pt idx="4284">
                  <c:v>2.5431326763940661E-2</c:v>
                </c:pt>
                <c:pt idx="4285">
                  <c:v>2.5431877547534947E-2</c:v>
                </c:pt>
                <c:pt idx="4286">
                  <c:v>2.5432428331292164E-2</c:v>
                </c:pt>
                <c:pt idx="4287">
                  <c:v>2.5432979114928634E-2</c:v>
                </c:pt>
                <c:pt idx="4288">
                  <c:v>2.5433529898606463E-2</c:v>
                </c:pt>
                <c:pt idx="4289">
                  <c:v>2.5434080682366175E-2</c:v>
                </c:pt>
                <c:pt idx="4290">
                  <c:v>2.543463146600514E-2</c:v>
                </c:pt>
                <c:pt idx="4291">
                  <c:v>2.5435182249725984E-2</c:v>
                </c:pt>
                <c:pt idx="4292">
                  <c:v>2.5435733033407137E-2</c:v>
                </c:pt>
                <c:pt idx="4293">
                  <c:v>2.5436283817129646E-2</c:v>
                </c:pt>
                <c:pt idx="4294">
                  <c:v>2.5436834600771938E-2</c:v>
                </c:pt>
                <c:pt idx="4295">
                  <c:v>2.5437385384496105E-2</c:v>
                </c:pt>
                <c:pt idx="4296">
                  <c:v>2.5437936168140055E-2</c:v>
                </c:pt>
                <c:pt idx="4297">
                  <c:v>2.5438486951865891E-2</c:v>
                </c:pt>
                <c:pt idx="4298">
                  <c:v>2.5439037735511504E-2</c:v>
                </c:pt>
                <c:pt idx="4299">
                  <c:v>2.5439588519239002E-2</c:v>
                </c:pt>
                <c:pt idx="4300">
                  <c:v>2.5440139302926802E-2</c:v>
                </c:pt>
                <c:pt idx="4301">
                  <c:v>2.5440690086615435E-2</c:v>
                </c:pt>
                <c:pt idx="4302">
                  <c:v>2.5441240870385951E-2</c:v>
                </c:pt>
                <c:pt idx="4303">
                  <c:v>2.5441791653995197E-2</c:v>
                </c:pt>
                <c:pt idx="4304">
                  <c:v>2.5442342437686321E-2</c:v>
                </c:pt>
                <c:pt idx="4305">
                  <c:v>2.5442893221418805E-2</c:v>
                </c:pt>
                <c:pt idx="4306">
                  <c:v>2.5443444005030538E-2</c:v>
                </c:pt>
                <c:pt idx="4307">
                  <c:v>2.5443994788764683E-2</c:v>
                </c:pt>
                <c:pt idx="4308">
                  <c:v>2.5444545572418611E-2</c:v>
                </c:pt>
                <c:pt idx="4309">
                  <c:v>2.5445096356194942E-2</c:v>
                </c:pt>
                <c:pt idx="4310">
                  <c:v>2.5445647139850532E-2</c:v>
                </c:pt>
                <c:pt idx="4311">
                  <c:v>2.5446197923506948E-2</c:v>
                </c:pt>
                <c:pt idx="4312">
                  <c:v>2.544674870724525E-2</c:v>
                </c:pt>
                <c:pt idx="4313">
                  <c:v>2.5447299490943855E-2</c:v>
                </c:pt>
                <c:pt idx="4314">
                  <c:v>2.5447850274562239E-2</c:v>
                </c:pt>
                <c:pt idx="4315">
                  <c:v>2.5448401058343562E-2</c:v>
                </c:pt>
                <c:pt idx="4316">
                  <c:v>2.5448951842004134E-2</c:v>
                </c:pt>
                <c:pt idx="4317">
                  <c:v>2.5449502625665539E-2</c:v>
                </c:pt>
                <c:pt idx="4318">
                  <c:v>2.54500534093683E-2</c:v>
                </c:pt>
                <c:pt idx="4319">
                  <c:v>2.5450604193071897E-2</c:v>
                </c:pt>
                <c:pt idx="4320">
                  <c:v>2.545115497677632E-2</c:v>
                </c:pt>
                <c:pt idx="4321">
                  <c:v>2.5451705760441048E-2</c:v>
                </c:pt>
                <c:pt idx="4322">
                  <c:v>2.545225654410661E-2</c:v>
                </c:pt>
                <c:pt idx="4323">
                  <c:v>2.5452807327854047E-2</c:v>
                </c:pt>
                <c:pt idx="4324">
                  <c:v>2.545335811152127E-2</c:v>
                </c:pt>
                <c:pt idx="4325">
                  <c:v>2.5453908895229853E-2</c:v>
                </c:pt>
                <c:pt idx="4326">
                  <c:v>2.5454459678898742E-2</c:v>
                </c:pt>
                <c:pt idx="4327">
                  <c:v>2.5455010462608979E-2</c:v>
                </c:pt>
                <c:pt idx="4328">
                  <c:v>2.5455561246279526E-2</c:v>
                </c:pt>
                <c:pt idx="4329">
                  <c:v>2.5456112029910379E-2</c:v>
                </c:pt>
                <c:pt idx="4330">
                  <c:v>2.5456662813663638E-2</c:v>
                </c:pt>
                <c:pt idx="4331">
                  <c:v>2.5457213597377206E-2</c:v>
                </c:pt>
                <c:pt idx="4332">
                  <c:v>2.545776438101055E-2</c:v>
                </c:pt>
                <c:pt idx="4333">
                  <c:v>2.5458315164766307E-2</c:v>
                </c:pt>
                <c:pt idx="4334">
                  <c:v>2.5458865948441843E-2</c:v>
                </c:pt>
                <c:pt idx="4335">
                  <c:v>2.5459416732077682E-2</c:v>
                </c:pt>
                <c:pt idx="4336">
                  <c:v>2.5459967515795406E-2</c:v>
                </c:pt>
                <c:pt idx="4337">
                  <c:v>2.5460518299513957E-2</c:v>
                </c:pt>
                <c:pt idx="4338">
                  <c:v>2.5461069083192813E-2</c:v>
                </c:pt>
                <c:pt idx="4339">
                  <c:v>2.5461619866913029E-2</c:v>
                </c:pt>
                <c:pt idx="4340">
                  <c:v>2.5462170650512497E-2</c:v>
                </c:pt>
                <c:pt idx="4341">
                  <c:v>2.5462721434274901E-2</c:v>
                </c:pt>
                <c:pt idx="4342">
                  <c:v>2.5463272217957085E-2</c:v>
                </c:pt>
                <c:pt idx="4343">
                  <c:v>2.5463823001640101E-2</c:v>
                </c:pt>
                <c:pt idx="4344">
                  <c:v>2.5464373785323947E-2</c:v>
                </c:pt>
                <c:pt idx="4345">
                  <c:v>2.5464924569008621E-2</c:v>
                </c:pt>
                <c:pt idx="4346">
                  <c:v>2.5465475352734655E-2</c:v>
                </c:pt>
                <c:pt idx="4347">
                  <c:v>2.5466026136420992E-2</c:v>
                </c:pt>
                <c:pt idx="4348">
                  <c:v>2.5466576920148691E-2</c:v>
                </c:pt>
                <c:pt idx="4349">
                  <c:v>2.5467127703755636E-2</c:v>
                </c:pt>
                <c:pt idx="4350">
                  <c:v>2.5467678487525524E-2</c:v>
                </c:pt>
                <c:pt idx="4351">
                  <c:v>2.5468229271174658E-2</c:v>
                </c:pt>
                <c:pt idx="4352">
                  <c:v>2.5468780054824627E-2</c:v>
                </c:pt>
                <c:pt idx="4353">
                  <c:v>2.546933083855648E-2</c:v>
                </c:pt>
                <c:pt idx="4354">
                  <c:v>2.5469881622248634E-2</c:v>
                </c:pt>
                <c:pt idx="4355">
                  <c:v>2.5470432405982148E-2</c:v>
                </c:pt>
                <c:pt idx="4356">
                  <c:v>2.5470983189635442E-2</c:v>
                </c:pt>
                <c:pt idx="4357">
                  <c:v>2.5471533973289565E-2</c:v>
                </c:pt>
                <c:pt idx="4358">
                  <c:v>2.5472084757025573E-2</c:v>
                </c:pt>
                <c:pt idx="4359">
                  <c:v>2.5472635540721888E-2</c:v>
                </c:pt>
                <c:pt idx="4360">
                  <c:v>2.5473186324378502E-2</c:v>
                </c:pt>
                <c:pt idx="4361">
                  <c:v>2.5473737108117005E-2</c:v>
                </c:pt>
                <c:pt idx="4362">
                  <c:v>2.547428789177528E-2</c:v>
                </c:pt>
                <c:pt idx="4363">
                  <c:v>2.5474838675474919E-2</c:v>
                </c:pt>
                <c:pt idx="4364">
                  <c:v>2.547538945913486E-2</c:v>
                </c:pt>
                <c:pt idx="4365">
                  <c:v>2.5475940242836163E-2</c:v>
                </c:pt>
                <c:pt idx="4366">
                  <c:v>2.5476491026538289E-2</c:v>
                </c:pt>
                <c:pt idx="4367">
                  <c:v>2.5477041810281775E-2</c:v>
                </c:pt>
                <c:pt idx="4368">
                  <c:v>2.547759259386399E-2</c:v>
                </c:pt>
                <c:pt idx="4369">
                  <c:v>2.5478143377609144E-2</c:v>
                </c:pt>
                <c:pt idx="4370">
                  <c:v>2.5478694161314597E-2</c:v>
                </c:pt>
                <c:pt idx="4371">
                  <c:v>2.5479244944980356E-2</c:v>
                </c:pt>
                <c:pt idx="4372">
                  <c:v>2.5479795728728001E-2</c:v>
                </c:pt>
                <c:pt idx="4373">
                  <c:v>2.5480346512354896E-2</c:v>
                </c:pt>
                <c:pt idx="4374">
                  <c:v>2.5480897296063676E-2</c:v>
                </c:pt>
                <c:pt idx="4375">
                  <c:v>2.5481448079773285E-2</c:v>
                </c:pt>
                <c:pt idx="4376">
                  <c:v>2.5481998863443201E-2</c:v>
                </c:pt>
                <c:pt idx="4377">
                  <c:v>2.5482549647194996E-2</c:v>
                </c:pt>
                <c:pt idx="4378">
                  <c:v>2.5483100430785523E-2</c:v>
                </c:pt>
                <c:pt idx="4379">
                  <c:v>2.5483651214538987E-2</c:v>
                </c:pt>
                <c:pt idx="4380">
                  <c:v>2.5484201998252753E-2</c:v>
                </c:pt>
                <c:pt idx="4381">
                  <c:v>2.5484752781845772E-2</c:v>
                </c:pt>
                <c:pt idx="4382">
                  <c:v>2.5485303565642253E-2</c:v>
                </c:pt>
                <c:pt idx="4383">
                  <c:v>2.5485854349236933E-2</c:v>
                </c:pt>
                <c:pt idx="4384">
                  <c:v>2.5577102014597349E-2</c:v>
                </c:pt>
                <c:pt idx="4385">
                  <c:v>2.557769417466739E-2</c:v>
                </c:pt>
                <c:pt idx="4386">
                  <c:v>2.5578286334576286E-2</c:v>
                </c:pt>
                <c:pt idx="4387">
                  <c:v>2.5578878494688765E-2</c:v>
                </c:pt>
                <c:pt idx="4388">
                  <c:v>2.557947065468064E-2</c:v>
                </c:pt>
                <c:pt idx="4389">
                  <c:v>2.5580062814592415E-2</c:v>
                </c:pt>
                <c:pt idx="4390">
                  <c:v>2.5580654974667258E-2</c:v>
                </c:pt>
                <c:pt idx="4391">
                  <c:v>2.5581247134662002E-2</c:v>
                </c:pt>
                <c:pt idx="4392">
                  <c:v>2.558183929469824E-2</c:v>
                </c:pt>
                <c:pt idx="4393">
                  <c:v>2.5582431454654386E-2</c:v>
                </c:pt>
                <c:pt idx="4394">
                  <c:v>2.5583023614652017E-2</c:v>
                </c:pt>
                <c:pt idx="4395">
                  <c:v>2.5583615774691135E-2</c:v>
                </c:pt>
                <c:pt idx="4396">
                  <c:v>2.5584207934650167E-2</c:v>
                </c:pt>
                <c:pt idx="4397">
                  <c:v>2.5584800094731731E-2</c:v>
                </c:pt>
                <c:pt idx="4398">
                  <c:v>2.5585392254733205E-2</c:v>
                </c:pt>
                <c:pt idx="4399">
                  <c:v>2.5585984414695114E-2</c:v>
                </c:pt>
                <c:pt idx="4400">
                  <c:v>2.5586576574698511E-2</c:v>
                </c:pt>
                <c:pt idx="4401">
                  <c:v>2.5587168734702868E-2</c:v>
                </c:pt>
                <c:pt idx="4402">
                  <c:v>2.5587760894748714E-2</c:v>
                </c:pt>
                <c:pt idx="4403">
                  <c:v>2.5588353054714463E-2</c:v>
                </c:pt>
                <c:pt idx="4404">
                  <c:v>2.5588945214721704E-2</c:v>
                </c:pt>
                <c:pt idx="4405">
                  <c:v>2.5589537374770429E-2</c:v>
                </c:pt>
                <c:pt idx="4406">
                  <c:v>2.5590129534779588E-2</c:v>
                </c:pt>
                <c:pt idx="4407">
                  <c:v>2.5590721694749186E-2</c:v>
                </c:pt>
                <c:pt idx="4408">
                  <c:v>2.5591313854760264E-2</c:v>
                </c:pt>
                <c:pt idx="4409">
                  <c:v>2.5591906014772309E-2</c:v>
                </c:pt>
                <c:pt idx="4410">
                  <c:v>2.5592498174744786E-2</c:v>
                </c:pt>
                <c:pt idx="4411">
                  <c:v>2.5593090334758747E-2</c:v>
                </c:pt>
                <c:pt idx="4412">
                  <c:v>2.55936824948142E-2</c:v>
                </c:pt>
                <c:pt idx="4413">
                  <c:v>2.559427465478956E-2</c:v>
                </c:pt>
                <c:pt idx="4414">
                  <c:v>2.5594866814806407E-2</c:v>
                </c:pt>
                <c:pt idx="4415">
                  <c:v>2.5595458974743159E-2</c:v>
                </c:pt>
                <c:pt idx="4416">
                  <c:v>2.5596051134842982E-2</c:v>
                </c:pt>
                <c:pt idx="4417">
                  <c:v>2.5596643294781656E-2</c:v>
                </c:pt>
                <c:pt idx="4418">
                  <c:v>2.5597235454842871E-2</c:v>
                </c:pt>
                <c:pt idx="4419">
                  <c:v>2.5597827614823994E-2</c:v>
                </c:pt>
                <c:pt idx="4420">
                  <c:v>2.5598419774806078E-2</c:v>
                </c:pt>
                <c:pt idx="4421">
                  <c:v>2.5599011934829653E-2</c:v>
                </c:pt>
                <c:pt idx="4422">
                  <c:v>2.5599604094854182E-2</c:v>
                </c:pt>
                <c:pt idx="4423">
                  <c:v>2.5600196254879672E-2</c:v>
                </c:pt>
                <c:pt idx="4424">
                  <c:v>2.5600788414825073E-2</c:v>
                </c:pt>
                <c:pt idx="4425">
                  <c:v>2.5601380574852488E-2</c:v>
                </c:pt>
                <c:pt idx="4426">
                  <c:v>2.5601972734880862E-2</c:v>
                </c:pt>
                <c:pt idx="4427">
                  <c:v>2.5602564894869669E-2</c:v>
                </c:pt>
                <c:pt idx="4428">
                  <c:v>2.5603157054899968E-2</c:v>
                </c:pt>
                <c:pt idx="4429">
                  <c:v>2.5603749214890698E-2</c:v>
                </c:pt>
                <c:pt idx="4430">
                  <c:v>2.5604341374841862E-2</c:v>
                </c:pt>
                <c:pt idx="4431">
                  <c:v>2.5604933534915567E-2</c:v>
                </c:pt>
                <c:pt idx="4432">
                  <c:v>2.5605525694868653E-2</c:v>
                </c:pt>
                <c:pt idx="4433">
                  <c:v>2.5606117854903753E-2</c:v>
                </c:pt>
                <c:pt idx="4434">
                  <c:v>2.5606710014939815E-2</c:v>
                </c:pt>
                <c:pt idx="4435">
                  <c:v>2.5607302174895777E-2</c:v>
                </c:pt>
                <c:pt idx="4436">
                  <c:v>2.5607894334893234E-2</c:v>
                </c:pt>
                <c:pt idx="4437">
                  <c:v>2.5608486494891652E-2</c:v>
                </c:pt>
                <c:pt idx="4438">
                  <c:v>2.5609078654972077E-2</c:v>
                </c:pt>
                <c:pt idx="4439">
                  <c:v>2.5609670814891367E-2</c:v>
                </c:pt>
                <c:pt idx="4440">
                  <c:v>2.5610262974973715E-2</c:v>
                </c:pt>
                <c:pt idx="4441">
                  <c:v>2.561085513493545E-2</c:v>
                </c:pt>
                <c:pt idx="4442">
                  <c:v>2.5611447294979193E-2</c:v>
                </c:pt>
                <c:pt idx="4443">
                  <c:v>2.561203945490232E-2</c:v>
                </c:pt>
                <c:pt idx="4444">
                  <c:v>2.5612631614988515E-2</c:v>
                </c:pt>
                <c:pt idx="4445">
                  <c:v>2.5613223774913565E-2</c:v>
                </c:pt>
                <c:pt idx="4446">
                  <c:v>2.5613815935001678E-2</c:v>
                </c:pt>
                <c:pt idx="4447">
                  <c:v>2.56144080950097E-2</c:v>
                </c:pt>
                <c:pt idx="4448">
                  <c:v>2.5615000254978159E-2</c:v>
                </c:pt>
                <c:pt idx="4449">
                  <c:v>2.5615592414947579E-2</c:v>
                </c:pt>
                <c:pt idx="4450">
                  <c:v>2.5616184575039537E-2</c:v>
                </c:pt>
                <c:pt idx="4451">
                  <c:v>2.5616776734970346E-2</c:v>
                </c:pt>
                <c:pt idx="4452">
                  <c:v>2.5617368895023699E-2</c:v>
                </c:pt>
                <c:pt idx="4453">
                  <c:v>2.5617961054996963E-2</c:v>
                </c:pt>
                <c:pt idx="4454">
                  <c:v>2.5618553215011709E-2</c:v>
                </c:pt>
                <c:pt idx="4455">
                  <c:v>2.5619145375027418E-2</c:v>
                </c:pt>
                <c:pt idx="4456">
                  <c:v>2.5619737535044089E-2</c:v>
                </c:pt>
                <c:pt idx="4457">
                  <c:v>2.5620329695021191E-2</c:v>
                </c:pt>
                <c:pt idx="4458">
                  <c:v>2.5620921855039783E-2</c:v>
                </c:pt>
                <c:pt idx="4459">
                  <c:v>2.5621514015018807E-2</c:v>
                </c:pt>
                <c:pt idx="4460">
                  <c:v>2.5622106175079845E-2</c:v>
                </c:pt>
                <c:pt idx="4461">
                  <c:v>2.5622698335060787E-2</c:v>
                </c:pt>
                <c:pt idx="4462">
                  <c:v>2.5623290495042698E-2</c:v>
                </c:pt>
                <c:pt idx="4463">
                  <c:v>2.5623882655066089E-2</c:v>
                </c:pt>
                <c:pt idx="4464">
                  <c:v>2.5624474815090448E-2</c:v>
                </c:pt>
                <c:pt idx="4465">
                  <c:v>2.5625066975115764E-2</c:v>
                </c:pt>
                <c:pt idx="4466">
                  <c:v>2.5625659135101512E-2</c:v>
                </c:pt>
                <c:pt idx="4467">
                  <c:v>2.5626251295047694E-2</c:v>
                </c:pt>
                <c:pt idx="4468">
                  <c:v>2.562684345511642E-2</c:v>
                </c:pt>
                <c:pt idx="4469">
                  <c:v>2.5627435615105054E-2</c:v>
                </c:pt>
                <c:pt idx="4470">
                  <c:v>2.5628027775135169E-2</c:v>
                </c:pt>
                <c:pt idx="4471">
                  <c:v>2.5628619935125725E-2</c:v>
                </c:pt>
                <c:pt idx="4472">
                  <c:v>2.5629212095117242E-2</c:v>
                </c:pt>
                <c:pt idx="4473">
                  <c:v>2.5629804255109717E-2</c:v>
                </c:pt>
                <c:pt idx="4474">
                  <c:v>2.5630396415143676E-2</c:v>
                </c:pt>
                <c:pt idx="4475">
                  <c:v>2.56309885751786E-2</c:v>
                </c:pt>
                <c:pt idx="4476">
                  <c:v>2.5631580735133431E-2</c:v>
                </c:pt>
                <c:pt idx="4477">
                  <c:v>2.5632172895170276E-2</c:v>
                </c:pt>
                <c:pt idx="4478">
                  <c:v>2.5632765055167549E-2</c:v>
                </c:pt>
                <c:pt idx="4479">
                  <c:v>2.5633357215165794E-2</c:v>
                </c:pt>
                <c:pt idx="4480">
                  <c:v>2.5633949375164992E-2</c:v>
                </c:pt>
                <c:pt idx="4481">
                  <c:v>2.5634541535205675E-2</c:v>
                </c:pt>
                <c:pt idx="4482">
                  <c:v>2.5635133695125746E-2</c:v>
                </c:pt>
                <c:pt idx="4483">
                  <c:v>2.5635725855249408E-2</c:v>
                </c:pt>
                <c:pt idx="4484">
                  <c:v>2.563631801513087E-2</c:v>
                </c:pt>
                <c:pt idx="4485">
                  <c:v>2.5636910175215927E-2</c:v>
                </c:pt>
                <c:pt idx="4486">
                  <c:v>2.5637502335220889E-2</c:v>
                </c:pt>
                <c:pt idx="4487">
                  <c:v>2.5638094495186291E-2</c:v>
                </c:pt>
                <c:pt idx="4488">
                  <c:v>2.5638686655233698E-2</c:v>
                </c:pt>
                <c:pt idx="4489">
                  <c:v>2.5639278815241549E-2</c:v>
                </c:pt>
                <c:pt idx="4490">
                  <c:v>2.5639870975209828E-2</c:v>
                </c:pt>
                <c:pt idx="4491">
                  <c:v>2.5640463135260121E-2</c:v>
                </c:pt>
                <c:pt idx="4492">
                  <c:v>2.5641055295189799E-2</c:v>
                </c:pt>
                <c:pt idx="4493">
                  <c:v>2.5641647455242011E-2</c:v>
                </c:pt>
                <c:pt idx="4494">
                  <c:v>2.5642239615214134E-2</c:v>
                </c:pt>
                <c:pt idx="4495">
                  <c:v>2.5642831775268271E-2</c:v>
                </c:pt>
                <c:pt idx="4496">
                  <c:v>2.5643423935282843E-2</c:v>
                </c:pt>
                <c:pt idx="4497">
                  <c:v>2.5644016095217322E-2</c:v>
                </c:pt>
                <c:pt idx="4498">
                  <c:v>2.5644608255274343E-2</c:v>
                </c:pt>
                <c:pt idx="4499">
                  <c:v>2.5645200415291794E-2</c:v>
                </c:pt>
                <c:pt idx="4500">
                  <c:v>2.5645792575269683E-2</c:v>
                </c:pt>
                <c:pt idx="4501">
                  <c:v>2.564638473532958E-2</c:v>
                </c:pt>
                <c:pt idx="4502">
                  <c:v>2.5646976895309391E-2</c:v>
                </c:pt>
                <c:pt idx="4503">
                  <c:v>2.5647569055290163E-2</c:v>
                </c:pt>
                <c:pt idx="4504">
                  <c:v>2.5648161215312416E-2</c:v>
                </c:pt>
                <c:pt idx="4505">
                  <c:v>2.5648753375295107E-2</c:v>
                </c:pt>
                <c:pt idx="4506">
                  <c:v>2.5649345535319286E-2</c:v>
                </c:pt>
                <c:pt idx="4507">
                  <c:v>2.5649937695303899E-2</c:v>
                </c:pt>
                <c:pt idx="4508">
                  <c:v>2.5650529855370523E-2</c:v>
                </c:pt>
                <c:pt idx="4509">
                  <c:v>2.5651122015316535E-2</c:v>
                </c:pt>
                <c:pt idx="4510">
                  <c:v>2.5651714175385081E-2</c:v>
                </c:pt>
                <c:pt idx="4511">
                  <c:v>2.5652306335292481E-2</c:v>
                </c:pt>
                <c:pt idx="4512">
                  <c:v>2.5652898495403476E-2</c:v>
                </c:pt>
                <c:pt idx="4513">
                  <c:v>2.5653490655353332E-2</c:v>
                </c:pt>
                <c:pt idx="4514">
                  <c:v>2.5654082815385192E-2</c:v>
                </c:pt>
                <c:pt idx="4515">
                  <c:v>2.5654674975336966E-2</c:v>
                </c:pt>
                <c:pt idx="4516">
                  <c:v>2.5655267135370748E-2</c:v>
                </c:pt>
                <c:pt idx="4517">
                  <c:v>2.5655859295405495E-2</c:v>
                </c:pt>
                <c:pt idx="4518">
                  <c:v>2.5656451455360149E-2</c:v>
                </c:pt>
                <c:pt idx="4519">
                  <c:v>2.5657043615356288E-2</c:v>
                </c:pt>
                <c:pt idx="4520">
                  <c:v>2.565763577543444E-2</c:v>
                </c:pt>
                <c:pt idx="4521">
                  <c:v>2.5658227935391978E-2</c:v>
                </c:pt>
                <c:pt idx="4522">
                  <c:v>2.5658820095391003E-2</c:v>
                </c:pt>
                <c:pt idx="4523">
                  <c:v>2.5659412255390986E-2</c:v>
                </c:pt>
                <c:pt idx="4524">
                  <c:v>2.5660004415472983E-2</c:v>
                </c:pt>
                <c:pt idx="4525">
                  <c:v>2.5660596575434361E-2</c:v>
                </c:pt>
                <c:pt idx="4526">
                  <c:v>2.5661188735437226E-2</c:v>
                </c:pt>
                <c:pt idx="4527">
                  <c:v>2.5661780895400527E-2</c:v>
                </c:pt>
                <c:pt idx="4528">
                  <c:v>2.5662373055486364E-2</c:v>
                </c:pt>
                <c:pt idx="4529">
                  <c:v>2.5662965215370537E-2</c:v>
                </c:pt>
                <c:pt idx="4530">
                  <c:v>2.5663557375498823E-2</c:v>
                </c:pt>
                <c:pt idx="4531">
                  <c:v>2.5664149535465967E-2</c:v>
                </c:pt>
                <c:pt idx="4532">
                  <c:v>2.5664741695474599E-2</c:v>
                </c:pt>
                <c:pt idx="4533">
                  <c:v>2.5665333855443662E-2</c:v>
                </c:pt>
                <c:pt idx="4534">
                  <c:v>2.566592601549474E-2</c:v>
                </c:pt>
                <c:pt idx="4535">
                  <c:v>2.5666518175465725E-2</c:v>
                </c:pt>
                <c:pt idx="4536">
                  <c:v>2.5667110335518724E-2</c:v>
                </c:pt>
                <c:pt idx="4537">
                  <c:v>2.5667702495451101E-2</c:v>
                </c:pt>
                <c:pt idx="4538">
                  <c:v>2.5668294655506026E-2</c:v>
                </c:pt>
                <c:pt idx="4539">
                  <c:v>2.5668886815480855E-2</c:v>
                </c:pt>
                <c:pt idx="4540">
                  <c:v>2.5669478975497168E-2</c:v>
                </c:pt>
                <c:pt idx="4541">
                  <c:v>2.5670071135554969E-2</c:v>
                </c:pt>
                <c:pt idx="4542">
                  <c:v>2.5670663295532685E-2</c:v>
                </c:pt>
                <c:pt idx="4543">
                  <c:v>2.5671255455511355E-2</c:v>
                </c:pt>
                <c:pt idx="4544">
                  <c:v>2.5671847615531509E-2</c:v>
                </c:pt>
                <c:pt idx="4545">
                  <c:v>2.5672439775552631E-2</c:v>
                </c:pt>
                <c:pt idx="4546">
                  <c:v>2.5673031935534184E-2</c:v>
                </c:pt>
                <c:pt idx="4547">
                  <c:v>2.5673624095476175E-2</c:v>
                </c:pt>
                <c:pt idx="4548">
                  <c:v>2.5674216255581226E-2</c:v>
                </c:pt>
                <c:pt idx="4549">
                  <c:v>2.5674808415565662E-2</c:v>
                </c:pt>
                <c:pt idx="4550">
                  <c:v>2.5675400575632112E-2</c:v>
                </c:pt>
                <c:pt idx="4551">
                  <c:v>2.5675992735577944E-2</c:v>
                </c:pt>
                <c:pt idx="4552">
                  <c:v>2.567658489556526E-2</c:v>
                </c:pt>
                <c:pt idx="4553">
                  <c:v>2.5677177055594063E-2</c:v>
                </c:pt>
                <c:pt idx="4554">
                  <c:v>2.5677769215542778E-2</c:v>
                </c:pt>
                <c:pt idx="4555">
                  <c:v>2.5678361375614026E-2</c:v>
                </c:pt>
                <c:pt idx="4556">
                  <c:v>2.5678953535605193E-2</c:v>
                </c:pt>
                <c:pt idx="4557">
                  <c:v>2.5679545695637841E-2</c:v>
                </c:pt>
                <c:pt idx="4558">
                  <c:v>2.5680137855590396E-2</c:v>
                </c:pt>
                <c:pt idx="4559">
                  <c:v>2.5680730015624962E-2</c:v>
                </c:pt>
                <c:pt idx="4560">
                  <c:v>2.5681322175660493E-2</c:v>
                </c:pt>
                <c:pt idx="4561">
                  <c:v>2.5681914335575404E-2</c:v>
                </c:pt>
                <c:pt idx="4562">
                  <c:v>2.5682506495653384E-2</c:v>
                </c:pt>
                <c:pt idx="4563">
                  <c:v>2.5683098655651264E-2</c:v>
                </c:pt>
                <c:pt idx="4564">
                  <c:v>2.5683690815650112E-2</c:v>
                </c:pt>
                <c:pt idx="4565">
                  <c:v>2.5684282975649918E-2</c:v>
                </c:pt>
                <c:pt idx="4566">
                  <c:v>2.5684875135650688E-2</c:v>
                </c:pt>
                <c:pt idx="4567">
                  <c:v>2.5685467295611889E-2</c:v>
                </c:pt>
                <c:pt idx="4568">
                  <c:v>2.5686059455695631E-2</c:v>
                </c:pt>
                <c:pt idx="4569">
                  <c:v>2.5686651615658754E-2</c:v>
                </c:pt>
                <c:pt idx="4570">
                  <c:v>2.5687243775663365E-2</c:v>
                </c:pt>
                <c:pt idx="4571">
                  <c:v>2.568783593570946E-2</c:v>
                </c:pt>
                <c:pt idx="4572">
                  <c:v>2.5688428095715993E-2</c:v>
                </c:pt>
                <c:pt idx="4573">
                  <c:v>2.5689020255723484E-2</c:v>
                </c:pt>
                <c:pt idx="4574">
                  <c:v>2.5689612415650886E-2</c:v>
                </c:pt>
                <c:pt idx="4575">
                  <c:v>2.5690204575741355E-2</c:v>
                </c:pt>
                <c:pt idx="4576">
                  <c:v>2.5690796735751725E-2</c:v>
                </c:pt>
                <c:pt idx="4577">
                  <c:v>2.5691388895722537E-2</c:v>
                </c:pt>
                <c:pt idx="4578">
                  <c:v>2.5691981055734833E-2</c:v>
                </c:pt>
                <c:pt idx="4579">
                  <c:v>2.5692573215748089E-2</c:v>
                </c:pt>
                <c:pt idx="4580">
                  <c:v>2.5693165375762304E-2</c:v>
                </c:pt>
                <c:pt idx="4581">
                  <c:v>2.5693757535696433E-2</c:v>
                </c:pt>
                <c:pt idx="4582">
                  <c:v>2.5694349695793619E-2</c:v>
                </c:pt>
                <c:pt idx="4583">
                  <c:v>2.569494185572967E-2</c:v>
                </c:pt>
                <c:pt idx="4584">
                  <c:v>2.5695534015747729E-2</c:v>
                </c:pt>
                <c:pt idx="4585">
                  <c:v>2.5696126175766752E-2</c:v>
                </c:pt>
                <c:pt idx="4586">
                  <c:v>2.5696718335786732E-2</c:v>
                </c:pt>
                <c:pt idx="4587">
                  <c:v>2.5697310495807674E-2</c:v>
                </c:pt>
                <c:pt idx="4588">
                  <c:v>2.569790265578905E-2</c:v>
                </c:pt>
                <c:pt idx="4589">
                  <c:v>2.5698494815811913E-2</c:v>
                </c:pt>
                <c:pt idx="4590">
                  <c:v>2.5699086975754688E-2</c:v>
                </c:pt>
                <c:pt idx="4591">
                  <c:v>2.5699679135779471E-2</c:v>
                </c:pt>
                <c:pt idx="4592">
                  <c:v>2.5700271295845744E-2</c:v>
                </c:pt>
                <c:pt idx="4593">
                  <c:v>2.5700863455831925E-2</c:v>
                </c:pt>
                <c:pt idx="4594">
                  <c:v>2.5701455615778537E-2</c:v>
                </c:pt>
                <c:pt idx="4595">
                  <c:v>2.5702047775847694E-2</c:v>
                </c:pt>
                <c:pt idx="4596">
                  <c:v>2.5702639935796232E-2</c:v>
                </c:pt>
                <c:pt idx="4597">
                  <c:v>2.5703232095867303E-2</c:v>
                </c:pt>
                <c:pt idx="4598">
                  <c:v>2.5703824255817763E-2</c:v>
                </c:pt>
                <c:pt idx="4599">
                  <c:v>2.570441641585023E-2</c:v>
                </c:pt>
                <c:pt idx="4600">
                  <c:v>2.5705008575883665E-2</c:v>
                </c:pt>
                <c:pt idx="4601">
                  <c:v>2.5705600735837005E-2</c:v>
                </c:pt>
                <c:pt idx="4602">
                  <c:v>2.5706192895872355E-2</c:v>
                </c:pt>
                <c:pt idx="4603">
                  <c:v>2.5706785055868146E-2</c:v>
                </c:pt>
                <c:pt idx="4604">
                  <c:v>2.5707377215824365E-2</c:v>
                </c:pt>
                <c:pt idx="4605">
                  <c:v>2.5707969375903125E-2</c:v>
                </c:pt>
                <c:pt idx="4606">
                  <c:v>2.5708561535901796E-2</c:v>
                </c:pt>
                <c:pt idx="4607">
                  <c:v>2.5709153695901425E-2</c:v>
                </c:pt>
                <c:pt idx="4608">
                  <c:v>2.5709745855902015E-2</c:v>
                </c:pt>
                <c:pt idx="4609">
                  <c:v>2.5710338015863039E-2</c:v>
                </c:pt>
                <c:pt idx="4610">
                  <c:v>2.5710930175946604E-2</c:v>
                </c:pt>
                <c:pt idx="4611">
                  <c:v>2.5711522335869024E-2</c:v>
                </c:pt>
                <c:pt idx="4612">
                  <c:v>2.5712114495913985E-2</c:v>
                </c:pt>
                <c:pt idx="4613">
                  <c:v>2.571270665595991E-2</c:v>
                </c:pt>
                <c:pt idx="4614">
                  <c:v>2.5713298815925736E-2</c:v>
                </c:pt>
                <c:pt idx="4615">
                  <c:v>2.5713890975933053E-2</c:v>
                </c:pt>
                <c:pt idx="4616">
                  <c:v>2.5714483135941327E-2</c:v>
                </c:pt>
                <c:pt idx="4617">
                  <c:v>2.5715075295910036E-2</c:v>
                </c:pt>
                <c:pt idx="4618">
                  <c:v>2.571566745600129E-2</c:v>
                </c:pt>
                <c:pt idx="4619">
                  <c:v>2.5716259615971921E-2</c:v>
                </c:pt>
                <c:pt idx="4620">
                  <c:v>2.5716851775984036E-2</c:v>
                </c:pt>
                <c:pt idx="4621">
                  <c:v>2.5717443935956593E-2</c:v>
                </c:pt>
                <c:pt idx="4622">
                  <c:v>2.5718036095970637E-2</c:v>
                </c:pt>
                <c:pt idx="4623">
                  <c:v>2.5718628255985632E-2</c:v>
                </c:pt>
                <c:pt idx="4624">
                  <c:v>2.5719220416001595E-2</c:v>
                </c:pt>
                <c:pt idx="4625">
                  <c:v>2.5719812575977993E-2</c:v>
                </c:pt>
                <c:pt idx="4626">
                  <c:v>2.5720404736036404E-2</c:v>
                </c:pt>
                <c:pt idx="4627">
                  <c:v>2.572099689601472E-2</c:v>
                </c:pt>
                <c:pt idx="4628">
                  <c:v>2.5721589055994001E-2</c:v>
                </c:pt>
                <c:pt idx="4629">
                  <c:v>2.5722181216055292E-2</c:v>
                </c:pt>
                <c:pt idx="4630">
                  <c:v>2.5722773375995968E-2</c:v>
                </c:pt>
                <c:pt idx="4631">
                  <c:v>2.5723365536018651E-2</c:v>
                </c:pt>
                <c:pt idx="4632">
                  <c:v>2.5723957696042299E-2</c:v>
                </c:pt>
                <c:pt idx="4633">
                  <c:v>2.5724549856026381E-2</c:v>
                </c:pt>
                <c:pt idx="4634">
                  <c:v>2.5725142016051951E-2</c:v>
                </c:pt>
                <c:pt idx="4635">
                  <c:v>2.5725734176078478E-2</c:v>
                </c:pt>
                <c:pt idx="4636">
                  <c:v>2.5726326336065444E-2</c:v>
                </c:pt>
                <c:pt idx="4637">
                  <c:v>2.5726918496053366E-2</c:v>
                </c:pt>
                <c:pt idx="4638">
                  <c:v>2.5727510656123307E-2</c:v>
                </c:pt>
                <c:pt idx="4639">
                  <c:v>2.5728102816032099E-2</c:v>
                </c:pt>
                <c:pt idx="4640">
                  <c:v>2.5728694976103961E-2</c:v>
                </c:pt>
                <c:pt idx="4641">
                  <c:v>2.5729287136095728E-2</c:v>
                </c:pt>
                <c:pt idx="4642">
                  <c:v>2.5729879296088456E-2</c:v>
                </c:pt>
                <c:pt idx="4643">
                  <c:v>2.5730471456082142E-2</c:v>
                </c:pt>
                <c:pt idx="4644">
                  <c:v>2.5731063616117322E-2</c:v>
                </c:pt>
                <c:pt idx="4645">
                  <c:v>2.573165577611293E-2</c:v>
                </c:pt>
                <c:pt idx="4646">
                  <c:v>2.5732247936109499E-2</c:v>
                </c:pt>
                <c:pt idx="4647">
                  <c:v>2.5732840096107035E-2</c:v>
                </c:pt>
                <c:pt idx="4648">
                  <c:v>2.5733432256105526E-2</c:v>
                </c:pt>
                <c:pt idx="4649">
                  <c:v>2.5734024416145505E-2</c:v>
                </c:pt>
                <c:pt idx="4650">
                  <c:v>2.5734616576186448E-2</c:v>
                </c:pt>
                <c:pt idx="4651">
                  <c:v>2.5735208736147295E-2</c:v>
                </c:pt>
                <c:pt idx="4652">
                  <c:v>2.5735800896109107E-2</c:v>
                </c:pt>
                <c:pt idx="4653">
                  <c:v>2.5736393056152926E-2</c:v>
                </c:pt>
                <c:pt idx="4654">
                  <c:v>2.5736985216157179E-2</c:v>
                </c:pt>
                <c:pt idx="4655">
                  <c:v>2.5737577376162397E-2</c:v>
                </c:pt>
                <c:pt idx="4656">
                  <c:v>2.5738169536168577E-2</c:v>
                </c:pt>
                <c:pt idx="4657">
                  <c:v>2.5738761696175717E-2</c:v>
                </c:pt>
                <c:pt idx="4658">
                  <c:v>2.5739353856183814E-2</c:v>
                </c:pt>
                <c:pt idx="4659">
                  <c:v>2.5739946016192877E-2</c:v>
                </c:pt>
                <c:pt idx="4660">
                  <c:v>2.574053817616237E-2</c:v>
                </c:pt>
                <c:pt idx="4661">
                  <c:v>2.5741130336213877E-2</c:v>
                </c:pt>
                <c:pt idx="4662">
                  <c:v>2.5741722496225819E-2</c:v>
                </c:pt>
                <c:pt idx="4663">
                  <c:v>2.5742314656198195E-2</c:v>
                </c:pt>
                <c:pt idx="4664">
                  <c:v>2.5742906816252589E-2</c:v>
                </c:pt>
                <c:pt idx="4665">
                  <c:v>2.5743498976186361E-2</c:v>
                </c:pt>
                <c:pt idx="4666">
                  <c:v>2.574409113624267E-2</c:v>
                </c:pt>
                <c:pt idx="4667">
                  <c:v>2.5744683296259417E-2</c:v>
                </c:pt>
                <c:pt idx="4668">
                  <c:v>2.5745275456196069E-2</c:v>
                </c:pt>
                <c:pt idx="4669">
                  <c:v>2.5745867616255268E-2</c:v>
                </c:pt>
                <c:pt idx="4670">
                  <c:v>2.5746459776234364E-2</c:v>
                </c:pt>
                <c:pt idx="4671">
                  <c:v>2.5747051936295482E-2</c:v>
                </c:pt>
                <c:pt idx="4672">
                  <c:v>2.5747644096235978E-2</c:v>
                </c:pt>
                <c:pt idx="4673">
                  <c:v>2.5748236256299011E-2</c:v>
                </c:pt>
                <c:pt idx="4674">
                  <c:v>2.5748828416281958E-2</c:v>
                </c:pt>
                <c:pt idx="4675">
                  <c:v>2.5749420576265863E-2</c:v>
                </c:pt>
                <c:pt idx="4676">
                  <c:v>2.5750012736331779E-2</c:v>
                </c:pt>
                <c:pt idx="4677">
                  <c:v>2.5750604896277084E-2</c:v>
                </c:pt>
                <c:pt idx="4678">
                  <c:v>2.5751197056263872E-2</c:v>
                </c:pt>
                <c:pt idx="4679">
                  <c:v>2.5751789216292145E-2</c:v>
                </c:pt>
                <c:pt idx="4680">
                  <c:v>2.5752381376321382E-2</c:v>
                </c:pt>
                <c:pt idx="4681">
                  <c:v>2.5752973536311046E-2</c:v>
                </c:pt>
                <c:pt idx="4682">
                  <c:v>2.5753565696342205E-2</c:v>
                </c:pt>
                <c:pt idx="4683">
                  <c:v>2.5754157856333795E-2</c:v>
                </c:pt>
                <c:pt idx="4684">
                  <c:v>2.575475001628582E-2</c:v>
                </c:pt>
                <c:pt idx="4685">
                  <c:v>2.5755342176360385E-2</c:v>
                </c:pt>
                <c:pt idx="4686">
                  <c:v>2.5755934336314332E-2</c:v>
                </c:pt>
                <c:pt idx="4687">
                  <c:v>2.5756526496350293E-2</c:v>
                </c:pt>
                <c:pt idx="4688">
                  <c:v>2.5757118656346684E-2</c:v>
                </c:pt>
                <c:pt idx="4689">
                  <c:v>2.5757710816384567E-2</c:v>
                </c:pt>
                <c:pt idx="4690">
                  <c:v>2.5758302976342354E-2</c:v>
                </c:pt>
                <c:pt idx="4691">
                  <c:v>2.5758895136382159E-2</c:v>
                </c:pt>
                <c:pt idx="4692">
                  <c:v>2.5759487296382399E-2</c:v>
                </c:pt>
                <c:pt idx="4693">
                  <c:v>2.5760079456383596E-2</c:v>
                </c:pt>
                <c:pt idx="4694">
                  <c:v>2.576067161638575E-2</c:v>
                </c:pt>
                <c:pt idx="4695">
                  <c:v>2.5761263776388869E-2</c:v>
                </c:pt>
                <c:pt idx="4696">
                  <c:v>2.5761855936392949E-2</c:v>
                </c:pt>
                <c:pt idx="4697">
                  <c:v>2.5762448096397991E-2</c:v>
                </c:pt>
                <c:pt idx="4698">
                  <c:v>2.5763040256403996E-2</c:v>
                </c:pt>
                <c:pt idx="4699">
                  <c:v>2.5763632416410956E-2</c:v>
                </c:pt>
                <c:pt idx="4700">
                  <c:v>2.5764224576418877E-2</c:v>
                </c:pt>
                <c:pt idx="4701">
                  <c:v>2.5764816736427762E-2</c:v>
                </c:pt>
                <c:pt idx="4702">
                  <c:v>2.5765408896478131E-2</c:v>
                </c:pt>
                <c:pt idx="4703">
                  <c:v>2.5766001056407885E-2</c:v>
                </c:pt>
                <c:pt idx="4704">
                  <c:v>2.5766593216500704E-2</c:v>
                </c:pt>
                <c:pt idx="4705">
                  <c:v>2.5767185376432373E-2</c:v>
                </c:pt>
                <c:pt idx="4706">
                  <c:v>2.576777753644606E-2</c:v>
                </c:pt>
                <c:pt idx="4707">
                  <c:v>2.5768369696420185E-2</c:v>
                </c:pt>
                <c:pt idx="4708">
                  <c:v>2.5768961856476317E-2</c:v>
                </c:pt>
                <c:pt idx="4709">
                  <c:v>2.5769554016492887E-2</c:v>
                </c:pt>
                <c:pt idx="4710">
                  <c:v>2.5770146176429361E-2</c:v>
                </c:pt>
                <c:pt idx="4711">
                  <c:v>2.577073833652891E-2</c:v>
                </c:pt>
                <c:pt idx="4712">
                  <c:v>2.577133049650783E-2</c:v>
                </c:pt>
                <c:pt idx="4713">
                  <c:v>2.5771922656487718E-2</c:v>
                </c:pt>
                <c:pt idx="4714">
                  <c:v>2.5772514816509089E-2</c:v>
                </c:pt>
                <c:pt idx="4715">
                  <c:v>2.5773106976531422E-2</c:v>
                </c:pt>
                <c:pt idx="4716">
                  <c:v>2.5773699136514189E-2</c:v>
                </c:pt>
                <c:pt idx="4717">
                  <c:v>2.5774291296457395E-2</c:v>
                </c:pt>
                <c:pt idx="4718">
                  <c:v>2.577488345656366E-2</c:v>
                </c:pt>
                <c:pt idx="4719">
                  <c:v>2.5775475616508784E-2</c:v>
                </c:pt>
                <c:pt idx="4720">
                  <c:v>2.5776067776535922E-2</c:v>
                </c:pt>
                <c:pt idx="4721">
                  <c:v>2.5776659936523491E-2</c:v>
                </c:pt>
                <c:pt idx="4722">
                  <c:v>2.5777252096552551E-2</c:v>
                </c:pt>
                <c:pt idx="4723">
                  <c:v>2.5777844256542042E-2</c:v>
                </c:pt>
                <c:pt idx="4724">
                  <c:v>2.5778436416573024E-2</c:v>
                </c:pt>
                <c:pt idx="4725">
                  <c:v>2.5779028576564434E-2</c:v>
                </c:pt>
                <c:pt idx="4726">
                  <c:v>2.5779620736556812E-2</c:v>
                </c:pt>
                <c:pt idx="4727">
                  <c:v>2.5780212896550147E-2</c:v>
                </c:pt>
                <c:pt idx="4728">
                  <c:v>2.5780805056584966E-2</c:v>
                </c:pt>
                <c:pt idx="4729">
                  <c:v>2.578139721662075E-2</c:v>
                </c:pt>
                <c:pt idx="4730">
                  <c:v>2.5781989376576442E-2</c:v>
                </c:pt>
                <c:pt idx="4731">
                  <c:v>2.5782581536573621E-2</c:v>
                </c:pt>
                <c:pt idx="4732">
                  <c:v>2.5783173696652811E-2</c:v>
                </c:pt>
                <c:pt idx="4733">
                  <c:v>2.578376585657086E-2</c:v>
                </c:pt>
                <c:pt idx="4734">
                  <c:v>2.5784358016611445E-2</c:v>
                </c:pt>
                <c:pt idx="4735">
                  <c:v>2.5784950176652992E-2</c:v>
                </c:pt>
                <c:pt idx="4736">
                  <c:v>2.5785542336573923E-2</c:v>
                </c:pt>
                <c:pt idx="4737">
                  <c:v>2.5786134496657918E-2</c:v>
                </c:pt>
                <c:pt idx="4738">
                  <c:v>2.5786726656621291E-2</c:v>
                </c:pt>
                <c:pt idx="4739">
                  <c:v>2.5787318816626159E-2</c:v>
                </c:pt>
                <c:pt idx="4740">
                  <c:v>2.5787910976672507E-2</c:v>
                </c:pt>
                <c:pt idx="4741">
                  <c:v>2.5788503136638767E-2</c:v>
                </c:pt>
                <c:pt idx="4742">
                  <c:v>2.5789095296646511E-2</c:v>
                </c:pt>
                <c:pt idx="4743">
                  <c:v>2.5789687456655216E-2</c:v>
                </c:pt>
                <c:pt idx="4744">
                  <c:v>2.5790279616664889E-2</c:v>
                </c:pt>
                <c:pt idx="4745">
                  <c:v>2.5790871776675512E-2</c:v>
                </c:pt>
                <c:pt idx="4746">
                  <c:v>2.57914639366871E-2</c:v>
                </c:pt>
                <c:pt idx="4747">
                  <c:v>2.5792056096699649E-2</c:v>
                </c:pt>
                <c:pt idx="4748">
                  <c:v>2.5792648256672636E-2</c:v>
                </c:pt>
                <c:pt idx="4749">
                  <c:v>2.580958730785347E-2</c:v>
                </c:pt>
                <c:pt idx="4750">
                  <c:v>2.581018635221017E-2</c:v>
                </c:pt>
                <c:pt idx="4751">
                  <c:v>2.5810785396567847E-2</c:v>
                </c:pt>
                <c:pt idx="4752">
                  <c:v>2.581138444092651E-2</c:v>
                </c:pt>
                <c:pt idx="4753">
                  <c:v>2.5811983485286152E-2</c:v>
                </c:pt>
                <c:pt idx="4754">
                  <c:v>2.5812582529687308E-2</c:v>
                </c:pt>
                <c:pt idx="4755">
                  <c:v>2.5813181573967867E-2</c:v>
                </c:pt>
                <c:pt idx="4756">
                  <c:v>2.5813780618330465E-2</c:v>
                </c:pt>
                <c:pt idx="4757">
                  <c:v>2.5814379662775094E-2</c:v>
                </c:pt>
                <c:pt idx="4758">
                  <c:v>2.5814978707058601E-2</c:v>
                </c:pt>
                <c:pt idx="4759">
                  <c:v>2.5815577751424148E-2</c:v>
                </c:pt>
                <c:pt idx="4760">
                  <c:v>2.581617679575015E-2</c:v>
                </c:pt>
                <c:pt idx="4761">
                  <c:v>2.5816775840198713E-2</c:v>
                </c:pt>
                <c:pt idx="4762">
                  <c:v>2.5817374884445632E-2</c:v>
                </c:pt>
                <c:pt idx="4763">
                  <c:v>2.5817973928855632E-2</c:v>
                </c:pt>
                <c:pt idx="4764">
                  <c:v>2.5818572973185568E-2</c:v>
                </c:pt>
                <c:pt idx="4765">
                  <c:v>2.5819172017597539E-2</c:v>
                </c:pt>
                <c:pt idx="4766">
                  <c:v>2.5819771061929436E-2</c:v>
                </c:pt>
                <c:pt idx="4767">
                  <c:v>2.5820370106262321E-2</c:v>
                </c:pt>
                <c:pt idx="4768">
                  <c:v>2.5820969150636714E-2</c:v>
                </c:pt>
                <c:pt idx="4769">
                  <c:v>2.5821568194971566E-2</c:v>
                </c:pt>
                <c:pt idx="4770">
                  <c:v>2.5822167239347927E-2</c:v>
                </c:pt>
                <c:pt idx="4771">
                  <c:v>2.5822766283725266E-2</c:v>
                </c:pt>
                <c:pt idx="4772">
                  <c:v>2.5823365328022541E-2</c:v>
                </c:pt>
                <c:pt idx="4773">
                  <c:v>2.5823964372442377E-2</c:v>
                </c:pt>
                <c:pt idx="4774">
                  <c:v>2.5824563416782142E-2</c:v>
                </c:pt>
                <c:pt idx="4775">
                  <c:v>2.5825162461122889E-2</c:v>
                </c:pt>
                <c:pt idx="4776">
                  <c:v>2.5825761505464621E-2</c:v>
                </c:pt>
                <c:pt idx="4777">
                  <c:v>2.5826360549847865E-2</c:v>
                </c:pt>
                <c:pt idx="4778">
                  <c:v>2.5826959594191564E-2</c:v>
                </c:pt>
                <c:pt idx="4779">
                  <c:v>2.5827558638536242E-2</c:v>
                </c:pt>
                <c:pt idx="4780">
                  <c:v>2.5828157682922438E-2</c:v>
                </c:pt>
                <c:pt idx="4781">
                  <c:v>2.582875672726908E-2</c:v>
                </c:pt>
                <c:pt idx="4782">
                  <c:v>2.5829355771616717E-2</c:v>
                </c:pt>
                <c:pt idx="4783">
                  <c:v>2.5829954815965329E-2</c:v>
                </c:pt>
                <c:pt idx="4784">
                  <c:v>2.5830553860355453E-2</c:v>
                </c:pt>
                <c:pt idx="4785">
                  <c:v>2.5831152904706032E-2</c:v>
                </c:pt>
                <c:pt idx="4786">
                  <c:v>2.583175194901707E-2</c:v>
                </c:pt>
                <c:pt idx="4787">
                  <c:v>2.5832350993410143E-2</c:v>
                </c:pt>
                <c:pt idx="4788">
                  <c:v>2.5832950037763674E-2</c:v>
                </c:pt>
                <c:pt idx="4789">
                  <c:v>2.5833549082077661E-2</c:v>
                </c:pt>
                <c:pt idx="4790">
                  <c:v>2.583414812651421E-2</c:v>
                </c:pt>
                <c:pt idx="4791">
                  <c:v>2.5834747170870691E-2</c:v>
                </c:pt>
                <c:pt idx="4792">
                  <c:v>2.5835346215228153E-2</c:v>
                </c:pt>
                <c:pt idx="4793">
                  <c:v>2.5835945259546071E-2</c:v>
                </c:pt>
                <c:pt idx="4794">
                  <c:v>2.5836544303824451E-2</c:v>
                </c:pt>
                <c:pt idx="4795">
                  <c:v>2.5837143348306443E-2</c:v>
                </c:pt>
                <c:pt idx="4796">
                  <c:v>2.5837742392627309E-2</c:v>
                </c:pt>
                <c:pt idx="4797">
                  <c:v>2.5838341436949162E-2</c:v>
                </c:pt>
                <c:pt idx="4798">
                  <c:v>2.5838940481353049E-2</c:v>
                </c:pt>
                <c:pt idx="4799">
                  <c:v>2.5839539525636349E-2</c:v>
                </c:pt>
                <c:pt idx="4800">
                  <c:v>2.5840138570082726E-2</c:v>
                </c:pt>
                <c:pt idx="4801">
                  <c:v>2.5840737614408513E-2</c:v>
                </c:pt>
                <c:pt idx="4802">
                  <c:v>2.5841336658735281E-2</c:v>
                </c:pt>
                <c:pt idx="4803">
                  <c:v>2.5841935703103558E-2</c:v>
                </c:pt>
                <c:pt idx="4804">
                  <c:v>2.5842534747472817E-2</c:v>
                </c:pt>
                <c:pt idx="4805">
                  <c:v>2.5843133791802534E-2</c:v>
                </c:pt>
                <c:pt idx="4806">
                  <c:v>2.5843732836173763E-2</c:v>
                </c:pt>
                <c:pt idx="4807">
                  <c:v>2.5844331880545971E-2</c:v>
                </c:pt>
                <c:pt idx="4808">
                  <c:v>2.5844930924838114E-2</c:v>
                </c:pt>
                <c:pt idx="4809">
                  <c:v>2.5845529969252816E-2</c:v>
                </c:pt>
                <c:pt idx="4810">
                  <c:v>2.5846129013627976E-2</c:v>
                </c:pt>
                <c:pt idx="4811">
                  <c:v>2.5846728057963595E-2</c:v>
                </c:pt>
                <c:pt idx="4812">
                  <c:v>2.5847327102340723E-2</c:v>
                </c:pt>
                <c:pt idx="4813">
                  <c:v>2.5847926146678305E-2</c:v>
                </c:pt>
                <c:pt idx="4814">
                  <c:v>2.5848525191057393E-2</c:v>
                </c:pt>
                <c:pt idx="4815">
                  <c:v>2.5849124235396946E-2</c:v>
                </c:pt>
                <c:pt idx="4816">
                  <c:v>2.5849723279778004E-2</c:v>
                </c:pt>
                <c:pt idx="4817">
                  <c:v>2.5850322324119518E-2</c:v>
                </c:pt>
                <c:pt idx="4818">
                  <c:v>2.5850921368462017E-2</c:v>
                </c:pt>
                <c:pt idx="4819">
                  <c:v>2.5851520412805501E-2</c:v>
                </c:pt>
                <c:pt idx="4820">
                  <c:v>2.5852119457190494E-2</c:v>
                </c:pt>
                <c:pt idx="4821">
                  <c:v>2.5852718501535941E-2</c:v>
                </c:pt>
                <c:pt idx="4822">
                  <c:v>2.5853317545922901E-2</c:v>
                </c:pt>
                <c:pt idx="4823">
                  <c:v>2.585391659022979E-2</c:v>
                </c:pt>
                <c:pt idx="4824">
                  <c:v>2.585451563457819E-2</c:v>
                </c:pt>
                <c:pt idx="4825">
                  <c:v>2.5855114678927569E-2</c:v>
                </c:pt>
                <c:pt idx="4826">
                  <c:v>2.5855713723318456E-2</c:v>
                </c:pt>
                <c:pt idx="4827">
                  <c:v>2.5856312767669806E-2</c:v>
                </c:pt>
                <c:pt idx="4828">
                  <c:v>2.5856911812062663E-2</c:v>
                </c:pt>
                <c:pt idx="4829">
                  <c:v>2.585751085637545E-2</c:v>
                </c:pt>
                <c:pt idx="4830">
                  <c:v>2.5858109900729748E-2</c:v>
                </c:pt>
                <c:pt idx="4831">
                  <c:v>2.5858708945085029E-2</c:v>
                </c:pt>
                <c:pt idx="4832">
                  <c:v>2.5859307989481817E-2</c:v>
                </c:pt>
                <c:pt idx="4833">
                  <c:v>2.5859907033839065E-2</c:v>
                </c:pt>
                <c:pt idx="4834">
                  <c:v>2.5860506078156768E-2</c:v>
                </c:pt>
                <c:pt idx="4835">
                  <c:v>2.5861105122475456E-2</c:v>
                </c:pt>
                <c:pt idx="4836">
                  <c:v>2.5861704166876179E-2</c:v>
                </c:pt>
                <c:pt idx="4837">
                  <c:v>2.5862303211237357E-2</c:v>
                </c:pt>
                <c:pt idx="4838">
                  <c:v>2.5862902255599517E-2</c:v>
                </c:pt>
                <c:pt idx="4839">
                  <c:v>2.5863501299962666E-2</c:v>
                </c:pt>
                <c:pt idx="4840">
                  <c:v>2.586410034432679E-2</c:v>
                </c:pt>
                <c:pt idx="4841">
                  <c:v>2.586469938865138E-2</c:v>
                </c:pt>
                <c:pt idx="4842">
                  <c:v>2.5865298432976944E-2</c:v>
                </c:pt>
                <c:pt idx="4843">
                  <c:v>2.5865897477384554E-2</c:v>
                </c:pt>
                <c:pt idx="4844">
                  <c:v>2.5866496521752613E-2</c:v>
                </c:pt>
                <c:pt idx="4845">
                  <c:v>2.586709556612166E-2</c:v>
                </c:pt>
                <c:pt idx="4846">
                  <c:v>2.5867694610410632E-2</c:v>
                </c:pt>
                <c:pt idx="4847">
                  <c:v>2.5868293654822173E-2</c:v>
                </c:pt>
                <c:pt idx="4848">
                  <c:v>2.5868892699153639E-2</c:v>
                </c:pt>
                <c:pt idx="4849">
                  <c:v>2.5869491743526617E-2</c:v>
                </c:pt>
                <c:pt idx="4850">
                  <c:v>2.5870090787860046E-2</c:v>
                </c:pt>
                <c:pt idx="4851">
                  <c:v>2.5870689832234992E-2</c:v>
                </c:pt>
                <c:pt idx="4852">
                  <c:v>2.5871288876570392E-2</c:v>
                </c:pt>
                <c:pt idx="4853">
                  <c:v>2.5871887920947304E-2</c:v>
                </c:pt>
                <c:pt idx="4854">
                  <c:v>2.5872486965325198E-2</c:v>
                </c:pt>
                <c:pt idx="4855">
                  <c:v>2.5873086009663548E-2</c:v>
                </c:pt>
                <c:pt idx="4856">
                  <c:v>2.5873685054043402E-2</c:v>
                </c:pt>
                <c:pt idx="4857">
                  <c:v>2.5874284098343199E-2</c:v>
                </c:pt>
                <c:pt idx="4858">
                  <c:v>2.5874883142684494E-2</c:v>
                </c:pt>
                <c:pt idx="4859">
                  <c:v>2.5875482187107827E-2</c:v>
                </c:pt>
                <c:pt idx="4860">
                  <c:v>2.5876081231491623E-2</c:v>
                </c:pt>
                <c:pt idx="4861">
                  <c:v>2.5876680275795344E-2</c:v>
                </c:pt>
                <c:pt idx="4862">
                  <c:v>2.5877279320059524E-2</c:v>
                </c:pt>
                <c:pt idx="4863">
                  <c:v>2.5877878364527318E-2</c:v>
                </c:pt>
                <c:pt idx="4864">
                  <c:v>2.5878477408915045E-2</c:v>
                </c:pt>
                <c:pt idx="4865">
                  <c:v>2.5879076453182177E-2</c:v>
                </c:pt>
                <c:pt idx="4866">
                  <c:v>2.5879675497571867E-2</c:v>
                </c:pt>
                <c:pt idx="4867">
                  <c:v>2.5880274541962543E-2</c:v>
                </c:pt>
                <c:pt idx="4868">
                  <c:v>2.5880873586273143E-2</c:v>
                </c:pt>
                <c:pt idx="4869">
                  <c:v>2.5881472630665783E-2</c:v>
                </c:pt>
                <c:pt idx="4870">
                  <c:v>2.5882071674978354E-2</c:v>
                </c:pt>
                <c:pt idx="4871">
                  <c:v>2.5882670719413491E-2</c:v>
                </c:pt>
                <c:pt idx="4872">
                  <c:v>2.5883269763687499E-2</c:v>
                </c:pt>
                <c:pt idx="4873">
                  <c:v>2.5883868808084073E-2</c:v>
                </c:pt>
                <c:pt idx="4874">
                  <c:v>2.5884467852441102E-2</c:v>
                </c:pt>
                <c:pt idx="4875">
                  <c:v>2.5885066896758589E-2</c:v>
                </c:pt>
                <c:pt idx="4876">
                  <c:v>2.5885665941198639E-2</c:v>
                </c:pt>
                <c:pt idx="4877">
                  <c:v>2.5886264985477567E-2</c:v>
                </c:pt>
                <c:pt idx="4878">
                  <c:v>2.5886864029838526E-2</c:v>
                </c:pt>
                <c:pt idx="4879">
                  <c:v>2.5887463074241002E-2</c:v>
                </c:pt>
                <c:pt idx="4880">
                  <c:v>2.5888062118563406E-2</c:v>
                </c:pt>
                <c:pt idx="4881">
                  <c:v>2.5888661162927314E-2</c:v>
                </c:pt>
                <c:pt idx="4882">
                  <c:v>2.5889260207292212E-2</c:v>
                </c:pt>
                <c:pt idx="4883">
                  <c:v>2.5889859251617568E-2</c:v>
                </c:pt>
                <c:pt idx="4884">
                  <c:v>2.589045829598443E-2</c:v>
                </c:pt>
                <c:pt idx="4885">
                  <c:v>2.5891057340392799E-2</c:v>
                </c:pt>
                <c:pt idx="4886">
                  <c:v>2.5891656384680571E-2</c:v>
                </c:pt>
                <c:pt idx="4887">
                  <c:v>2.5892255429090912E-2</c:v>
                </c:pt>
                <c:pt idx="4888">
                  <c:v>2.5892854473421181E-2</c:v>
                </c:pt>
                <c:pt idx="4889">
                  <c:v>2.5893453517752432E-2</c:v>
                </c:pt>
                <c:pt idx="4890">
                  <c:v>2.5894052562165717E-2</c:v>
                </c:pt>
                <c:pt idx="4891">
                  <c:v>2.5894651606458409E-2</c:v>
                </c:pt>
                <c:pt idx="4892">
                  <c:v>2.5895250650873666E-2</c:v>
                </c:pt>
                <c:pt idx="4893">
                  <c:v>2.5895849695208847E-2</c:v>
                </c:pt>
                <c:pt idx="4894">
                  <c:v>2.5896448739545015E-2</c:v>
                </c:pt>
                <c:pt idx="4895">
                  <c:v>2.5897047783882167E-2</c:v>
                </c:pt>
                <c:pt idx="4896">
                  <c:v>2.5897646828260824E-2</c:v>
                </c:pt>
                <c:pt idx="4897">
                  <c:v>2.5898245872680994E-2</c:v>
                </c:pt>
                <c:pt idx="4898">
                  <c:v>2.5898844916980569E-2</c:v>
                </c:pt>
                <c:pt idx="4899">
                  <c:v>2.5899443961321648E-2</c:v>
                </c:pt>
                <c:pt idx="4900">
                  <c:v>2.5900043005704247E-2</c:v>
                </c:pt>
                <c:pt idx="4901">
                  <c:v>2.5900642050087817E-2</c:v>
                </c:pt>
                <c:pt idx="4902">
                  <c:v>2.590124109443185E-2</c:v>
                </c:pt>
                <c:pt idx="4903">
                  <c:v>2.5901840138736344E-2</c:v>
                </c:pt>
                <c:pt idx="4904">
                  <c:v>2.5902439183163393E-2</c:v>
                </c:pt>
                <c:pt idx="4905">
                  <c:v>2.5903038227469852E-2</c:v>
                </c:pt>
                <c:pt idx="4906">
                  <c:v>2.5903637271817815E-2</c:v>
                </c:pt>
                <c:pt idx="4907">
                  <c:v>2.5904236316207287E-2</c:v>
                </c:pt>
                <c:pt idx="4908">
                  <c:v>2.5904835360557224E-2</c:v>
                </c:pt>
                <c:pt idx="4909">
                  <c:v>2.590543440486761E-2</c:v>
                </c:pt>
                <c:pt idx="4910">
                  <c:v>2.590603344930056E-2</c:v>
                </c:pt>
                <c:pt idx="4911">
                  <c:v>2.590663249365344E-2</c:v>
                </c:pt>
                <c:pt idx="4912">
                  <c:v>2.5907231537966778E-2</c:v>
                </c:pt>
                <c:pt idx="4913">
                  <c:v>2.5907830582362151E-2</c:v>
                </c:pt>
                <c:pt idx="4914">
                  <c:v>2.590842962667746E-2</c:v>
                </c:pt>
                <c:pt idx="4915">
                  <c:v>2.590902867103427E-2</c:v>
                </c:pt>
                <c:pt idx="4916">
                  <c:v>2.5909627715432593E-2</c:v>
                </c:pt>
                <c:pt idx="4917">
                  <c:v>2.5910226759750847E-2</c:v>
                </c:pt>
                <c:pt idx="4918">
                  <c:v>2.591082580411061E-2</c:v>
                </c:pt>
                <c:pt idx="4919">
                  <c:v>2.5911424848471358E-2</c:v>
                </c:pt>
                <c:pt idx="4920">
                  <c:v>2.5912023892792561E-2</c:v>
                </c:pt>
                <c:pt idx="4921">
                  <c:v>2.5912622937195803E-2</c:v>
                </c:pt>
                <c:pt idx="4922">
                  <c:v>2.5913221981559497E-2</c:v>
                </c:pt>
                <c:pt idx="4923">
                  <c:v>2.5913821025883649E-2</c:v>
                </c:pt>
                <c:pt idx="4924">
                  <c:v>2.5914420070289837E-2</c:v>
                </c:pt>
                <c:pt idx="4925">
                  <c:v>2.5915019114615957E-2</c:v>
                </c:pt>
                <c:pt idx="4926">
                  <c:v>2.5915618158943058E-2</c:v>
                </c:pt>
                <c:pt idx="4927">
                  <c:v>2.5916217203311671E-2</c:v>
                </c:pt>
                <c:pt idx="4928">
                  <c:v>2.5916816247681267E-2</c:v>
                </c:pt>
                <c:pt idx="4929">
                  <c:v>2.5917415292092374E-2</c:v>
                </c:pt>
                <c:pt idx="4930">
                  <c:v>2.5918014336342353E-2</c:v>
                </c:pt>
                <c:pt idx="4931">
                  <c:v>2.5918613380755424E-2</c:v>
                </c:pt>
                <c:pt idx="4932">
                  <c:v>2.5919212425088423E-2</c:v>
                </c:pt>
                <c:pt idx="4933">
                  <c:v>2.5919811469503461E-2</c:v>
                </c:pt>
                <c:pt idx="4934">
                  <c:v>2.5920410513838432E-2</c:v>
                </c:pt>
                <c:pt idx="4935">
                  <c:v>2.5921009558174384E-2</c:v>
                </c:pt>
                <c:pt idx="4936">
                  <c:v>2.5921608602470787E-2</c:v>
                </c:pt>
                <c:pt idx="4937">
                  <c:v>2.592220764688976E-2</c:v>
                </c:pt>
                <c:pt idx="4938">
                  <c:v>2.5922806691269184E-2</c:v>
                </c:pt>
                <c:pt idx="4939">
                  <c:v>2.592340573560907E-2</c:v>
                </c:pt>
                <c:pt idx="4940">
                  <c:v>2.5924004779949938E-2</c:v>
                </c:pt>
                <c:pt idx="4941">
                  <c:v>2.5924603824332312E-2</c:v>
                </c:pt>
                <c:pt idx="4942">
                  <c:v>2.5925202868675144E-2</c:v>
                </c:pt>
                <c:pt idx="4943">
                  <c:v>2.5925801913018964E-2</c:v>
                </c:pt>
                <c:pt idx="4944">
                  <c:v>2.5926400957444813E-2</c:v>
                </c:pt>
                <c:pt idx="4945">
                  <c:v>2.5927000001750071E-2</c:v>
                </c:pt>
                <c:pt idx="4946">
                  <c:v>2.5927599046096834E-2</c:v>
                </c:pt>
                <c:pt idx="4947">
                  <c:v>2.5928198090444585E-2</c:v>
                </c:pt>
                <c:pt idx="4948">
                  <c:v>2.5928797134793319E-2</c:v>
                </c:pt>
                <c:pt idx="4949">
                  <c:v>2.5929396179224087E-2</c:v>
                </c:pt>
                <c:pt idx="4950">
                  <c:v>2.5929995223493731E-2</c:v>
                </c:pt>
                <c:pt idx="4951">
                  <c:v>2.593059426788594E-2</c:v>
                </c:pt>
                <c:pt idx="4952">
                  <c:v>2.5931193312238605E-2</c:v>
                </c:pt>
                <c:pt idx="4953">
                  <c:v>2.5931792356592254E-2</c:v>
                </c:pt>
                <c:pt idx="4954">
                  <c:v>2.5932391400946882E-2</c:v>
                </c:pt>
                <c:pt idx="4955">
                  <c:v>2.5932990445343022E-2</c:v>
                </c:pt>
                <c:pt idx="4956">
                  <c:v>2.5933589489699621E-2</c:v>
                </c:pt>
                <c:pt idx="4957">
                  <c:v>2.5934188534016672E-2</c:v>
                </c:pt>
                <c:pt idx="4958">
                  <c:v>2.5934787578375241E-2</c:v>
                </c:pt>
                <c:pt idx="4959">
                  <c:v>2.5935386622734785E-2</c:v>
                </c:pt>
                <c:pt idx="4960">
                  <c:v>2.5935985667095315E-2</c:v>
                </c:pt>
                <c:pt idx="4961">
                  <c:v>2.59365847114163E-2</c:v>
                </c:pt>
                <c:pt idx="4962">
                  <c:v>2.5937183755859849E-2</c:v>
                </c:pt>
                <c:pt idx="4963">
                  <c:v>2.5937782800142278E-2</c:v>
                </c:pt>
                <c:pt idx="4964">
                  <c:v>2.5938381844506739E-2</c:v>
                </c:pt>
                <c:pt idx="4965">
                  <c:v>2.5938980888872188E-2</c:v>
                </c:pt>
                <c:pt idx="4966">
                  <c:v>2.5939579933238619E-2</c:v>
                </c:pt>
                <c:pt idx="4967">
                  <c:v>2.5940178977606029E-2</c:v>
                </c:pt>
                <c:pt idx="4968">
                  <c:v>2.5940778021893374E-2</c:v>
                </c:pt>
                <c:pt idx="4969">
                  <c:v>2.5941377066343804E-2</c:v>
                </c:pt>
                <c:pt idx="4970">
                  <c:v>2.5941976110592589E-2</c:v>
                </c:pt>
                <c:pt idx="4971">
                  <c:v>2.5942575155044983E-2</c:v>
                </c:pt>
                <c:pt idx="4972">
                  <c:v>2.5943174199336259E-2</c:v>
                </c:pt>
                <c:pt idx="4973">
                  <c:v>2.594377324370957E-2</c:v>
                </c:pt>
                <c:pt idx="4974">
                  <c:v>2.5944372288124389E-2</c:v>
                </c:pt>
                <c:pt idx="4975">
                  <c:v>2.5944971332418614E-2</c:v>
                </c:pt>
                <c:pt idx="4976">
                  <c:v>2.5945570376835404E-2</c:v>
                </c:pt>
                <c:pt idx="4977">
                  <c:v>2.5946169421131596E-2</c:v>
                </c:pt>
                <c:pt idx="4978">
                  <c:v>2.594676846550982E-2</c:v>
                </c:pt>
                <c:pt idx="4979">
                  <c:v>2.5947367509848506E-2</c:v>
                </c:pt>
                <c:pt idx="4980">
                  <c:v>2.5947966554228701E-2</c:v>
                </c:pt>
                <c:pt idx="4981">
                  <c:v>2.594856559856935E-2</c:v>
                </c:pt>
                <c:pt idx="4982">
                  <c:v>2.5949164642951512E-2</c:v>
                </c:pt>
                <c:pt idx="4983">
                  <c:v>2.5949763687334652E-2</c:v>
                </c:pt>
                <c:pt idx="4984">
                  <c:v>2.5950362731637727E-2</c:v>
                </c:pt>
                <c:pt idx="4985">
                  <c:v>2.5950961775982308E-2</c:v>
                </c:pt>
                <c:pt idx="4986">
                  <c:v>2.595156082040893E-2</c:v>
                </c:pt>
                <c:pt idx="4987">
                  <c:v>2.5952159864674425E-2</c:v>
                </c:pt>
                <c:pt idx="4988">
                  <c:v>2.5952758909103011E-2</c:v>
                </c:pt>
                <c:pt idx="4989">
                  <c:v>2.5953357953410996E-2</c:v>
                </c:pt>
                <c:pt idx="4990">
                  <c:v>2.5953956997760499E-2</c:v>
                </c:pt>
                <c:pt idx="4991">
                  <c:v>2.5954556042151508E-2</c:v>
                </c:pt>
                <c:pt idx="4992">
                  <c:v>2.5955155086543499E-2</c:v>
                </c:pt>
                <c:pt idx="4993">
                  <c:v>2.5955754130855421E-2</c:v>
                </c:pt>
                <c:pt idx="4994">
                  <c:v>2.5956353175127803E-2</c:v>
                </c:pt>
                <c:pt idx="4995">
                  <c:v>2.5956952219644319E-2</c:v>
                </c:pt>
                <c:pt idx="4996">
                  <c:v>2.5957551263878137E-2</c:v>
                </c:pt>
                <c:pt idx="4997">
                  <c:v>2.5958150308275044E-2</c:v>
                </c:pt>
                <c:pt idx="4998">
                  <c:v>2.5958749352672936E-2</c:v>
                </c:pt>
                <c:pt idx="4999">
                  <c:v>2.5959348396990756E-2</c:v>
                </c:pt>
                <c:pt idx="5000">
                  <c:v>2.5959947441350089E-2</c:v>
                </c:pt>
                <c:pt idx="5001">
                  <c:v>2.596054648575093E-2</c:v>
                </c:pt>
                <c:pt idx="5002">
                  <c:v>2.596114553003117E-2</c:v>
                </c:pt>
                <c:pt idx="5003">
                  <c:v>2.5961744574474501E-2</c:v>
                </c:pt>
                <c:pt idx="5004">
                  <c:v>2.5962343618756715E-2</c:v>
                </c:pt>
                <c:pt idx="5005">
                  <c:v>2.596294266312096E-2</c:v>
                </c:pt>
                <c:pt idx="5006">
                  <c:v>2.5963541707526717E-2</c:v>
                </c:pt>
                <c:pt idx="5007">
                  <c:v>2.5964140751811877E-2</c:v>
                </c:pt>
                <c:pt idx="5008">
                  <c:v>2.5964739796219601E-2</c:v>
                </c:pt>
                <c:pt idx="5009">
                  <c:v>2.5965338840587781E-2</c:v>
                </c:pt>
                <c:pt idx="5010">
                  <c:v>2.5965937884916412E-2</c:v>
                </c:pt>
                <c:pt idx="5011">
                  <c:v>2.5966536929286559E-2</c:v>
                </c:pt>
                <c:pt idx="5012">
                  <c:v>2.5967135973617161E-2</c:v>
                </c:pt>
                <c:pt idx="5013">
                  <c:v>2.5967735017948749E-2</c:v>
                </c:pt>
                <c:pt idx="5014">
                  <c:v>2.5968334062362371E-2</c:v>
                </c:pt>
                <c:pt idx="5015">
                  <c:v>2.5968933106695923E-2</c:v>
                </c:pt>
                <c:pt idx="5016">
                  <c:v>2.5969532151070979E-2</c:v>
                </c:pt>
                <c:pt idx="5017">
                  <c:v>2.5970131195447027E-2</c:v>
                </c:pt>
                <c:pt idx="5018">
                  <c:v>2.5970730239783527E-2</c:v>
                </c:pt>
                <c:pt idx="5019">
                  <c:v>2.5971329284161539E-2</c:v>
                </c:pt>
                <c:pt idx="5020">
                  <c:v>2.5971928328459484E-2</c:v>
                </c:pt>
                <c:pt idx="5021">
                  <c:v>2.5972527372839459E-2</c:v>
                </c:pt>
                <c:pt idx="5022">
                  <c:v>2.5973126417220417E-2</c:v>
                </c:pt>
                <c:pt idx="5023">
                  <c:v>2.597372546152131E-2</c:v>
                </c:pt>
                <c:pt idx="5024">
                  <c:v>2.5974324505944762E-2</c:v>
                </c:pt>
                <c:pt idx="5025">
                  <c:v>2.5974923550288145E-2</c:v>
                </c:pt>
                <c:pt idx="5026">
                  <c:v>2.5975522594632511E-2</c:v>
                </c:pt>
                <c:pt idx="5027">
                  <c:v>2.5976121638977858E-2</c:v>
                </c:pt>
                <c:pt idx="5028">
                  <c:v>2.5976720683324191E-2</c:v>
                </c:pt>
                <c:pt idx="5029">
                  <c:v>2.5977319727712039E-2</c:v>
                </c:pt>
                <c:pt idx="5030">
                  <c:v>2.5977918772060335E-2</c:v>
                </c:pt>
                <c:pt idx="5031">
                  <c:v>2.5978517816369093E-2</c:v>
                </c:pt>
                <c:pt idx="5032">
                  <c:v>2.5979116860759887E-2</c:v>
                </c:pt>
                <c:pt idx="5033">
                  <c:v>2.5979715905151659E-2</c:v>
                </c:pt>
                <c:pt idx="5034">
                  <c:v>2.5980314949503893E-2</c:v>
                </c:pt>
                <c:pt idx="5035">
                  <c:v>2.5980913993816579E-2</c:v>
                </c:pt>
                <c:pt idx="5036">
                  <c:v>2.5981513038251833E-2</c:v>
                </c:pt>
                <c:pt idx="5037">
                  <c:v>2.5982112082485437E-2</c:v>
                </c:pt>
                <c:pt idx="5038">
                  <c:v>2.5982711126922652E-2</c:v>
                </c:pt>
                <c:pt idx="5039">
                  <c:v>2.5983310171279802E-2</c:v>
                </c:pt>
                <c:pt idx="5040">
                  <c:v>2.5983909215637931E-2</c:v>
                </c:pt>
                <c:pt idx="5041">
                  <c:v>2.5984508259956518E-2</c:v>
                </c:pt>
                <c:pt idx="5042">
                  <c:v>2.5985107304316614E-2</c:v>
                </c:pt>
                <c:pt idx="5043">
                  <c:v>2.5985706348677699E-2</c:v>
                </c:pt>
                <c:pt idx="5044">
                  <c:v>2.5986305393080285E-2</c:v>
                </c:pt>
                <c:pt idx="5045">
                  <c:v>2.598690443736228E-2</c:v>
                </c:pt>
                <c:pt idx="5046">
                  <c:v>2.5987503481766837E-2</c:v>
                </c:pt>
                <c:pt idx="5047">
                  <c:v>2.5988102526091326E-2</c:v>
                </c:pt>
                <c:pt idx="5048">
                  <c:v>2.598870157045732E-2</c:v>
                </c:pt>
                <c:pt idx="5049">
                  <c:v>2.5989300614864822E-2</c:v>
                </c:pt>
                <c:pt idx="5050">
                  <c:v>2.5989899659151737E-2</c:v>
                </c:pt>
                <c:pt idx="5051">
                  <c:v>2.599049870352068E-2</c:v>
                </c:pt>
                <c:pt idx="5052">
                  <c:v>2.5991097747931138E-2</c:v>
                </c:pt>
                <c:pt idx="5053">
                  <c:v>2.5991696792220995E-2</c:v>
                </c:pt>
                <c:pt idx="5054">
                  <c:v>2.5992295836552364E-2</c:v>
                </c:pt>
                <c:pt idx="5055">
                  <c:v>2.5992894881006298E-2</c:v>
                </c:pt>
                <c:pt idx="5056">
                  <c:v>2.5993493925339631E-2</c:v>
                </c:pt>
                <c:pt idx="5057">
                  <c:v>2.5994092969714475E-2</c:v>
                </c:pt>
                <c:pt idx="5058">
                  <c:v>2.5994692014009255E-2</c:v>
                </c:pt>
                <c:pt idx="5059">
                  <c:v>2.5995291058386064E-2</c:v>
                </c:pt>
                <c:pt idx="5060">
                  <c:v>2.5995890102723334E-2</c:v>
                </c:pt>
                <c:pt idx="5061">
                  <c:v>2.5996489147142636E-2</c:v>
                </c:pt>
                <c:pt idx="5062">
                  <c:v>2.5997088191441343E-2</c:v>
                </c:pt>
                <c:pt idx="5063">
                  <c:v>2.5997687235781559E-2</c:v>
                </c:pt>
                <c:pt idx="5064">
                  <c:v>2.5998286280203814E-2</c:v>
                </c:pt>
                <c:pt idx="5065">
                  <c:v>2.5998885324586527E-2</c:v>
                </c:pt>
                <c:pt idx="5066">
                  <c:v>2.5999484368889166E-2</c:v>
                </c:pt>
                <c:pt idx="5067">
                  <c:v>2.6000083413233316E-2</c:v>
                </c:pt>
                <c:pt idx="5068">
                  <c:v>2.6000682457618975E-2</c:v>
                </c:pt>
                <c:pt idx="5069">
                  <c:v>2.6001281501924569E-2</c:v>
                </c:pt>
                <c:pt idx="5070">
                  <c:v>2.6001880546312191E-2</c:v>
                </c:pt>
                <c:pt idx="5071">
                  <c:v>2.6002479590660273E-2</c:v>
                </c:pt>
                <c:pt idx="5072">
                  <c:v>2.6003078635049866E-2</c:v>
                </c:pt>
                <c:pt idx="5073">
                  <c:v>2.6003677679359391E-2</c:v>
                </c:pt>
                <c:pt idx="5074">
                  <c:v>2.6004276723710425E-2</c:v>
                </c:pt>
                <c:pt idx="5075">
                  <c:v>2.6004875768102963E-2</c:v>
                </c:pt>
                <c:pt idx="5076">
                  <c:v>2.6005474812455964E-2</c:v>
                </c:pt>
                <c:pt idx="5077">
                  <c:v>2.600607385676942E-2</c:v>
                </c:pt>
                <c:pt idx="5078">
                  <c:v>2.6006672901205438E-2</c:v>
                </c:pt>
                <c:pt idx="5079">
                  <c:v>2.6007271945480335E-2</c:v>
                </c:pt>
                <c:pt idx="5080">
                  <c:v>2.6007870989877793E-2</c:v>
                </c:pt>
                <c:pt idx="5081">
                  <c:v>2.6008470034235707E-2</c:v>
                </c:pt>
                <c:pt idx="5082">
                  <c:v>2.6009069078594602E-2</c:v>
                </c:pt>
                <c:pt idx="5083">
                  <c:v>2.6009668122954483E-2</c:v>
                </c:pt>
                <c:pt idx="5084">
                  <c:v>2.6010267167355872E-2</c:v>
                </c:pt>
                <c:pt idx="5085">
                  <c:v>2.6010866211636667E-2</c:v>
                </c:pt>
                <c:pt idx="5086">
                  <c:v>2.6011465255999497E-2</c:v>
                </c:pt>
                <c:pt idx="5087">
                  <c:v>2.6012064300403842E-2</c:v>
                </c:pt>
                <c:pt idx="5088">
                  <c:v>2.6012663344728112E-2</c:v>
                </c:pt>
                <c:pt idx="5089">
                  <c:v>2.6013262389093891E-2</c:v>
                </c:pt>
                <c:pt idx="5090">
                  <c:v>2.6013861433460652E-2</c:v>
                </c:pt>
                <c:pt idx="5091">
                  <c:v>2.6014460477747348E-2</c:v>
                </c:pt>
                <c:pt idx="5092">
                  <c:v>2.6015059522156603E-2</c:v>
                </c:pt>
                <c:pt idx="5093">
                  <c:v>2.6015658566485789E-2</c:v>
                </c:pt>
                <c:pt idx="5094">
                  <c:v>2.6016257610897011E-2</c:v>
                </c:pt>
                <c:pt idx="5095">
                  <c:v>2.6016856655228165E-2</c:v>
                </c:pt>
                <c:pt idx="5096">
                  <c:v>2.60174556995603E-2</c:v>
                </c:pt>
                <c:pt idx="5097">
                  <c:v>2.6018054743933944E-2</c:v>
                </c:pt>
                <c:pt idx="5098">
                  <c:v>2.6018653788349101E-2</c:v>
                </c:pt>
                <c:pt idx="5099">
                  <c:v>2.6019252832603135E-2</c:v>
                </c:pt>
                <c:pt idx="5100">
                  <c:v>2.6019851876979725E-2</c:v>
                </c:pt>
                <c:pt idx="5101">
                  <c:v>2.602045092139783E-2</c:v>
                </c:pt>
                <c:pt idx="5102">
                  <c:v>2.6021049965695341E-2</c:v>
                </c:pt>
                <c:pt idx="5103">
                  <c:v>2.6021649010115413E-2</c:v>
                </c:pt>
                <c:pt idx="5104">
                  <c:v>2.6022248054414887E-2</c:v>
                </c:pt>
                <c:pt idx="5105">
                  <c:v>2.602284709875587E-2</c:v>
                </c:pt>
                <c:pt idx="5106">
                  <c:v>2.6023446143178891E-2</c:v>
                </c:pt>
                <c:pt idx="5107">
                  <c:v>2.6024045187521841E-2</c:v>
                </c:pt>
                <c:pt idx="5108">
                  <c:v>2.6024644231865776E-2</c:v>
                </c:pt>
                <c:pt idx="5109">
                  <c:v>2.6025243276251216E-2</c:v>
                </c:pt>
                <c:pt idx="5110">
                  <c:v>2.6025842320597119E-2</c:v>
                </c:pt>
                <c:pt idx="5111">
                  <c:v>2.602644136490348E-2</c:v>
                </c:pt>
                <c:pt idx="5112">
                  <c:v>2.6027040409291869E-2</c:v>
                </c:pt>
                <c:pt idx="5113">
                  <c:v>2.602763945364072E-2</c:v>
                </c:pt>
                <c:pt idx="5114">
                  <c:v>2.6045979283761792E-2</c:v>
                </c:pt>
                <c:pt idx="5115">
                  <c:v>2.6046585266198446E-2</c:v>
                </c:pt>
                <c:pt idx="5116">
                  <c:v>2.6047191248676632E-2</c:v>
                </c:pt>
                <c:pt idx="5117">
                  <c:v>2.6047797231155825E-2</c:v>
                </c:pt>
                <c:pt idx="5118">
                  <c:v>2.6048403213636023E-2</c:v>
                </c:pt>
                <c:pt idx="5119">
                  <c:v>2.6049009196117228E-2</c:v>
                </c:pt>
                <c:pt idx="5120">
                  <c:v>2.6049615178639966E-2</c:v>
                </c:pt>
                <c:pt idx="5121">
                  <c:v>2.6050221161082656E-2</c:v>
                </c:pt>
                <c:pt idx="5122">
                  <c:v>2.6050827143607406E-2</c:v>
                </c:pt>
                <c:pt idx="5123">
                  <c:v>2.6051433126092632E-2</c:v>
                </c:pt>
                <c:pt idx="5124">
                  <c:v>2.6052039108538344E-2</c:v>
                </c:pt>
                <c:pt idx="5125">
                  <c:v>2.6052645091025582E-2</c:v>
                </c:pt>
                <c:pt idx="5126">
                  <c:v>2.6053251073473303E-2</c:v>
                </c:pt>
                <c:pt idx="5127">
                  <c:v>2.6053857055962557E-2</c:v>
                </c:pt>
                <c:pt idx="5128">
                  <c:v>2.6054463038452817E-2</c:v>
                </c:pt>
                <c:pt idx="5129">
                  <c:v>2.6055069020903557E-2</c:v>
                </c:pt>
                <c:pt idx="5130">
                  <c:v>2.6055675003476882E-2</c:v>
                </c:pt>
                <c:pt idx="5131">
                  <c:v>2.6056280985889104E-2</c:v>
                </c:pt>
                <c:pt idx="5132">
                  <c:v>2.6056886968383389E-2</c:v>
                </c:pt>
                <c:pt idx="5133">
                  <c:v>2.6057492950878683E-2</c:v>
                </c:pt>
                <c:pt idx="5134">
                  <c:v>2.6058098933415503E-2</c:v>
                </c:pt>
                <c:pt idx="5135">
                  <c:v>2.6058704915831749E-2</c:v>
                </c:pt>
                <c:pt idx="5136">
                  <c:v>2.6059310898289532E-2</c:v>
                </c:pt>
                <c:pt idx="5137">
                  <c:v>2.6059916880788847E-2</c:v>
                </c:pt>
                <c:pt idx="5138">
                  <c:v>2.6060522863289165E-2</c:v>
                </c:pt>
                <c:pt idx="5139">
                  <c:v>2.6061128845749966E-2</c:v>
                </c:pt>
                <c:pt idx="5140">
                  <c:v>2.6061734828252296E-2</c:v>
                </c:pt>
                <c:pt idx="5141">
                  <c:v>2.6062340810715109E-2</c:v>
                </c:pt>
                <c:pt idx="5142">
                  <c:v>2.6062946793178932E-2</c:v>
                </c:pt>
                <c:pt idx="5143">
                  <c:v>2.6063552775724804E-2</c:v>
                </c:pt>
                <c:pt idx="5144">
                  <c:v>2.6064158758190632E-2</c:v>
                </c:pt>
                <c:pt idx="5145">
                  <c:v>2.6064764740657474E-2</c:v>
                </c:pt>
                <c:pt idx="5146">
                  <c:v>2.6065370723084787E-2</c:v>
                </c:pt>
                <c:pt idx="5147">
                  <c:v>2.6065976705634687E-2</c:v>
                </c:pt>
                <c:pt idx="5148">
                  <c:v>2.6066582688064017E-2</c:v>
                </c:pt>
                <c:pt idx="5149">
                  <c:v>2.6067188670575406E-2</c:v>
                </c:pt>
                <c:pt idx="5150">
                  <c:v>2.6067794653087797E-2</c:v>
                </c:pt>
                <c:pt idx="5151">
                  <c:v>2.6068400635520145E-2</c:v>
                </c:pt>
                <c:pt idx="5152">
                  <c:v>2.6069006617994023E-2</c:v>
                </c:pt>
                <c:pt idx="5153">
                  <c:v>2.6069612600509433E-2</c:v>
                </c:pt>
                <c:pt idx="5154">
                  <c:v>2.6070218582985326E-2</c:v>
                </c:pt>
                <c:pt idx="5155">
                  <c:v>2.6070824565421698E-2</c:v>
                </c:pt>
                <c:pt idx="5156">
                  <c:v>2.6071430547940127E-2</c:v>
                </c:pt>
                <c:pt idx="5157">
                  <c:v>2.6072036530419035E-2</c:v>
                </c:pt>
                <c:pt idx="5158">
                  <c:v>2.6072642512898949E-2</c:v>
                </c:pt>
                <c:pt idx="5159">
                  <c:v>2.6073248495420399E-2</c:v>
                </c:pt>
                <c:pt idx="5160">
                  <c:v>2.6073854477902326E-2</c:v>
                </c:pt>
                <c:pt idx="5161">
                  <c:v>2.6074460460344735E-2</c:v>
                </c:pt>
                <c:pt idx="5162">
                  <c:v>2.6075066442828674E-2</c:v>
                </c:pt>
                <c:pt idx="5163">
                  <c:v>2.6075672425313619E-2</c:v>
                </c:pt>
                <c:pt idx="5164">
                  <c:v>2.607627840779957E-2</c:v>
                </c:pt>
                <c:pt idx="5165">
                  <c:v>2.6076884390286527E-2</c:v>
                </c:pt>
                <c:pt idx="5166">
                  <c:v>2.607749037277449E-2</c:v>
                </c:pt>
                <c:pt idx="5167">
                  <c:v>2.607809635526346E-2</c:v>
                </c:pt>
                <c:pt idx="5168">
                  <c:v>2.6078702337712912E-2</c:v>
                </c:pt>
                <c:pt idx="5169">
                  <c:v>2.607930832020389E-2</c:v>
                </c:pt>
                <c:pt idx="5170">
                  <c:v>2.6079914302655358E-2</c:v>
                </c:pt>
                <c:pt idx="5171">
                  <c:v>2.6080520285148349E-2</c:v>
                </c:pt>
                <c:pt idx="5172">
                  <c:v>2.6081126267682872E-2</c:v>
                </c:pt>
                <c:pt idx="5173">
                  <c:v>2.6081732250137355E-2</c:v>
                </c:pt>
                <c:pt idx="5174">
                  <c:v>2.6082338232633367E-2</c:v>
                </c:pt>
                <c:pt idx="5175">
                  <c:v>2.6082944215089863E-2</c:v>
                </c:pt>
                <c:pt idx="5176">
                  <c:v>2.6083550197547357E-2</c:v>
                </c:pt>
                <c:pt idx="5177">
                  <c:v>2.6084156180086918E-2</c:v>
                </c:pt>
                <c:pt idx="5178">
                  <c:v>2.6084762162546425E-2</c:v>
                </c:pt>
                <c:pt idx="5179">
                  <c:v>2.6085368145006942E-2</c:v>
                </c:pt>
                <c:pt idx="5180">
                  <c:v>2.6085974127468464E-2</c:v>
                </c:pt>
                <c:pt idx="5181">
                  <c:v>2.6086580110012046E-2</c:v>
                </c:pt>
                <c:pt idx="5182">
                  <c:v>2.6087186092435054E-2</c:v>
                </c:pt>
                <c:pt idx="5183">
                  <c:v>2.6087792074980649E-2</c:v>
                </c:pt>
                <c:pt idx="5184">
                  <c:v>2.6088398057446196E-2</c:v>
                </c:pt>
                <c:pt idx="5185">
                  <c:v>2.6089004039912749E-2</c:v>
                </c:pt>
                <c:pt idx="5186">
                  <c:v>2.6089610022380305E-2</c:v>
                </c:pt>
                <c:pt idx="5187">
                  <c:v>2.6090216004889401E-2</c:v>
                </c:pt>
                <c:pt idx="5188">
                  <c:v>2.6090821987399499E-2</c:v>
                </c:pt>
                <c:pt idx="5189">
                  <c:v>2.609142796982955E-2</c:v>
                </c:pt>
                <c:pt idx="5190">
                  <c:v>2.6092033952301131E-2</c:v>
                </c:pt>
                <c:pt idx="5191">
                  <c:v>2.6092639934814248E-2</c:v>
                </c:pt>
                <c:pt idx="5192">
                  <c:v>2.6093245917328367E-2</c:v>
                </c:pt>
                <c:pt idx="5193">
                  <c:v>2.6093851899721916E-2</c:v>
                </c:pt>
                <c:pt idx="5194">
                  <c:v>2.6094457882238048E-2</c:v>
                </c:pt>
                <c:pt idx="5195">
                  <c:v>2.6095063864755193E-2</c:v>
                </c:pt>
                <c:pt idx="5196">
                  <c:v>2.6095669847192287E-2</c:v>
                </c:pt>
                <c:pt idx="5197">
                  <c:v>2.6096275829711437E-2</c:v>
                </c:pt>
                <c:pt idx="5198">
                  <c:v>2.6096881812150544E-2</c:v>
                </c:pt>
                <c:pt idx="5199">
                  <c:v>2.6097487794712233E-2</c:v>
                </c:pt>
                <c:pt idx="5200">
                  <c:v>2.6098093777112825E-2</c:v>
                </c:pt>
                <c:pt idx="5201">
                  <c:v>2.6098699759636003E-2</c:v>
                </c:pt>
                <c:pt idx="5202">
                  <c:v>2.6099305742119661E-2</c:v>
                </c:pt>
                <c:pt idx="5203">
                  <c:v>2.6099911724563794E-2</c:v>
                </c:pt>
                <c:pt idx="5204">
                  <c:v>2.6100517707049461E-2</c:v>
                </c:pt>
                <c:pt idx="5205">
                  <c:v>2.6101123689576664E-2</c:v>
                </c:pt>
                <c:pt idx="5206">
                  <c:v>2.6101729672023816E-2</c:v>
                </c:pt>
                <c:pt idx="5207">
                  <c:v>2.6102335654471977E-2</c:v>
                </c:pt>
                <c:pt idx="5208">
                  <c:v>2.6102941637042722E-2</c:v>
                </c:pt>
                <c:pt idx="5209">
                  <c:v>2.6103547619411843E-2</c:v>
                </c:pt>
                <c:pt idx="5210">
                  <c:v>2.6104153601984599E-2</c:v>
                </c:pt>
                <c:pt idx="5211">
                  <c:v>2.6104759584396259E-2</c:v>
                </c:pt>
                <c:pt idx="5212">
                  <c:v>2.6105365566930501E-2</c:v>
                </c:pt>
                <c:pt idx="5213">
                  <c:v>2.61059715493847E-2</c:v>
                </c:pt>
                <c:pt idx="5214">
                  <c:v>2.6106577531880427E-2</c:v>
                </c:pt>
                <c:pt idx="5215">
                  <c:v>2.6107183514336635E-2</c:v>
                </c:pt>
                <c:pt idx="5216">
                  <c:v>2.6107789496834375E-2</c:v>
                </c:pt>
                <c:pt idx="5217">
                  <c:v>2.6108395479333125E-2</c:v>
                </c:pt>
                <c:pt idx="5218">
                  <c:v>2.6109001461832881E-2</c:v>
                </c:pt>
                <c:pt idx="5219">
                  <c:v>2.610960744425259E-2</c:v>
                </c:pt>
                <c:pt idx="5220">
                  <c:v>2.6110213426794881E-2</c:v>
                </c:pt>
                <c:pt idx="5221">
                  <c:v>2.6110819409257122E-2</c:v>
                </c:pt>
                <c:pt idx="5222">
                  <c:v>2.6111425391760899E-2</c:v>
                </c:pt>
                <c:pt idx="5223">
                  <c:v>2.6112031374184632E-2</c:v>
                </c:pt>
                <c:pt idx="5224">
                  <c:v>2.6112637356690421E-2</c:v>
                </c:pt>
                <c:pt idx="5225">
                  <c:v>2.6113243339197217E-2</c:v>
                </c:pt>
                <c:pt idx="5226">
                  <c:v>2.6113849321664495E-2</c:v>
                </c:pt>
                <c:pt idx="5227">
                  <c:v>2.6114455304132776E-2</c:v>
                </c:pt>
                <c:pt idx="5228">
                  <c:v>2.6115061286602063E-2</c:v>
                </c:pt>
                <c:pt idx="5229">
                  <c:v>2.611566726915341E-2</c:v>
                </c:pt>
                <c:pt idx="5230">
                  <c:v>2.6116273251543656E-2</c:v>
                </c:pt>
                <c:pt idx="5231">
                  <c:v>2.6116879234097019E-2</c:v>
                </c:pt>
                <c:pt idx="5232">
                  <c:v>2.6117485216529804E-2</c:v>
                </c:pt>
                <c:pt idx="5233">
                  <c:v>2.6118091199085175E-2</c:v>
                </c:pt>
                <c:pt idx="5234">
                  <c:v>2.6118697181479446E-2</c:v>
                </c:pt>
                <c:pt idx="5235">
                  <c:v>2.6119303163955776E-2</c:v>
                </c:pt>
                <c:pt idx="5236">
                  <c:v>2.6119909146514166E-2</c:v>
                </c:pt>
                <c:pt idx="5237">
                  <c:v>2.6120515128911455E-2</c:v>
                </c:pt>
                <c:pt idx="5238">
                  <c:v>2.6121121111471853E-2</c:v>
                </c:pt>
                <c:pt idx="5239">
                  <c:v>2.6121727093871158E-2</c:v>
                </c:pt>
                <c:pt idx="5240">
                  <c:v>2.6122333076393042E-2</c:v>
                </c:pt>
                <c:pt idx="5241">
                  <c:v>2.6122939058915939E-2</c:v>
                </c:pt>
                <c:pt idx="5242">
                  <c:v>2.6123545041358786E-2</c:v>
                </c:pt>
                <c:pt idx="5243">
                  <c:v>2.6124151023843165E-2</c:v>
                </c:pt>
                <c:pt idx="5244">
                  <c:v>2.6124757006328551E-2</c:v>
                </c:pt>
                <c:pt idx="5245">
                  <c:v>2.6125362988814939E-2</c:v>
                </c:pt>
                <c:pt idx="5246">
                  <c:v>2.6125968971342863E-2</c:v>
                </c:pt>
                <c:pt idx="5247">
                  <c:v>2.6126574953750214E-2</c:v>
                </c:pt>
                <c:pt idx="5248">
                  <c:v>2.612718093623962E-2</c:v>
                </c:pt>
                <c:pt idx="5249">
                  <c:v>2.6127786918770563E-2</c:v>
                </c:pt>
                <c:pt idx="5250">
                  <c:v>2.6128392901221462E-2</c:v>
                </c:pt>
                <c:pt idx="5251">
                  <c:v>2.6128998883713891E-2</c:v>
                </c:pt>
                <c:pt idx="5252">
                  <c:v>2.6129604866207322E-2</c:v>
                </c:pt>
                <c:pt idx="5253">
                  <c:v>2.6130210848661236E-2</c:v>
                </c:pt>
                <c:pt idx="5254">
                  <c:v>2.6130816831116153E-2</c:v>
                </c:pt>
                <c:pt idx="5255">
                  <c:v>2.6131422813653132E-2</c:v>
                </c:pt>
                <c:pt idx="5256">
                  <c:v>2.6132028796110061E-2</c:v>
                </c:pt>
                <c:pt idx="5257">
                  <c:v>2.6132634778568004E-2</c:v>
                </c:pt>
                <c:pt idx="5258">
                  <c:v>2.6133240761107998E-2</c:v>
                </c:pt>
                <c:pt idx="5259">
                  <c:v>2.6133846743567946E-2</c:v>
                </c:pt>
                <c:pt idx="5260">
                  <c:v>2.6134452725988376E-2</c:v>
                </c:pt>
                <c:pt idx="5261">
                  <c:v>2.6135058708490866E-2</c:v>
                </c:pt>
                <c:pt idx="5262">
                  <c:v>2.6135664691075412E-2</c:v>
                </c:pt>
                <c:pt idx="5263">
                  <c:v>2.613627067349886E-2</c:v>
                </c:pt>
                <c:pt idx="5264">
                  <c:v>2.6136876655923316E-2</c:v>
                </c:pt>
                <c:pt idx="5265">
                  <c:v>2.6137482638429826E-2</c:v>
                </c:pt>
                <c:pt idx="5266">
                  <c:v>2.613808862097787E-2</c:v>
                </c:pt>
                <c:pt idx="5267">
                  <c:v>2.613869460336482E-2</c:v>
                </c:pt>
                <c:pt idx="5268">
                  <c:v>2.613930058587435E-2</c:v>
                </c:pt>
                <c:pt idx="5269">
                  <c:v>2.6139906568344362E-2</c:v>
                </c:pt>
                <c:pt idx="5270">
                  <c:v>2.6140512550815381E-2</c:v>
                </c:pt>
                <c:pt idx="5271">
                  <c:v>2.6141118533368455E-2</c:v>
                </c:pt>
                <c:pt idx="5272">
                  <c:v>2.6141724515800956E-2</c:v>
                </c:pt>
                <c:pt idx="5273">
                  <c:v>2.6142330498274993E-2</c:v>
                </c:pt>
                <c:pt idx="5274">
                  <c:v>2.6142936480790559E-2</c:v>
                </c:pt>
                <c:pt idx="5275">
                  <c:v>2.6143542463226078E-2</c:v>
                </c:pt>
                <c:pt idx="5276">
                  <c:v>2.6144148445784183E-2</c:v>
                </c:pt>
                <c:pt idx="5277">
                  <c:v>2.6144754428221718E-2</c:v>
                </c:pt>
                <c:pt idx="5278">
                  <c:v>2.6145360410660255E-2</c:v>
                </c:pt>
                <c:pt idx="5279">
                  <c:v>2.6145966393180852E-2</c:v>
                </c:pt>
                <c:pt idx="5280">
                  <c:v>2.6146572375702455E-2</c:v>
                </c:pt>
                <c:pt idx="5281">
                  <c:v>2.6147178358103488E-2</c:v>
                </c:pt>
                <c:pt idx="5282">
                  <c:v>2.614778434066763E-2</c:v>
                </c:pt>
                <c:pt idx="5283">
                  <c:v>2.6148390323111202E-2</c:v>
                </c:pt>
                <c:pt idx="5284">
                  <c:v>2.6148996305636829E-2</c:v>
                </c:pt>
                <c:pt idx="5285">
                  <c:v>2.6149602288041886E-2</c:v>
                </c:pt>
                <c:pt idx="5286">
                  <c:v>2.6150208270569526E-2</c:v>
                </c:pt>
                <c:pt idx="5287">
                  <c:v>2.6150814253017116E-2</c:v>
                </c:pt>
                <c:pt idx="5288">
                  <c:v>2.6151420235546768E-2</c:v>
                </c:pt>
                <c:pt idx="5289">
                  <c:v>2.615202621795585E-2</c:v>
                </c:pt>
                <c:pt idx="5290">
                  <c:v>2.6152632200528041E-2</c:v>
                </c:pt>
                <c:pt idx="5291">
                  <c:v>2.6153238182979658E-2</c:v>
                </c:pt>
                <c:pt idx="5292">
                  <c:v>2.6153844165391758E-2</c:v>
                </c:pt>
                <c:pt idx="5293">
                  <c:v>2.6154450147926441E-2</c:v>
                </c:pt>
                <c:pt idx="5294">
                  <c:v>2.61550561304216E-2</c:v>
                </c:pt>
                <c:pt idx="5295">
                  <c:v>2.6155662112877245E-2</c:v>
                </c:pt>
                <c:pt idx="5296">
                  <c:v>2.6156268095374417E-2</c:v>
                </c:pt>
                <c:pt idx="5297">
                  <c:v>2.6156874077872597E-2</c:v>
                </c:pt>
                <c:pt idx="5298">
                  <c:v>2.6157480060331261E-2</c:v>
                </c:pt>
                <c:pt idx="5299">
                  <c:v>2.6158086042831451E-2</c:v>
                </c:pt>
                <c:pt idx="5300">
                  <c:v>2.6158692025292127E-2</c:v>
                </c:pt>
                <c:pt idx="5301">
                  <c:v>2.6159298007794329E-2</c:v>
                </c:pt>
                <c:pt idx="5302">
                  <c:v>2.615990399021649E-2</c:v>
                </c:pt>
                <c:pt idx="5303">
                  <c:v>2.6160509972801758E-2</c:v>
                </c:pt>
                <c:pt idx="5304">
                  <c:v>2.6161115955185405E-2</c:v>
                </c:pt>
                <c:pt idx="5305">
                  <c:v>2.6161721937691632E-2</c:v>
                </c:pt>
                <c:pt idx="5306">
                  <c:v>2.6162327920198868E-2</c:v>
                </c:pt>
                <c:pt idx="5307">
                  <c:v>2.616293390270711E-2</c:v>
                </c:pt>
                <c:pt idx="5308">
                  <c:v>2.6163539885135305E-2</c:v>
                </c:pt>
                <c:pt idx="5309">
                  <c:v>2.6164145867686086E-2</c:v>
                </c:pt>
                <c:pt idx="5310">
                  <c:v>2.616475185011629E-2</c:v>
                </c:pt>
                <c:pt idx="5311">
                  <c:v>2.6165357832628553E-2</c:v>
                </c:pt>
                <c:pt idx="5312">
                  <c:v>2.6165963815060776E-2</c:v>
                </c:pt>
                <c:pt idx="5313">
                  <c:v>2.6166569797575055E-2</c:v>
                </c:pt>
                <c:pt idx="5314">
                  <c:v>2.6167175780049814E-2</c:v>
                </c:pt>
                <c:pt idx="5315">
                  <c:v>2.6167781762525575E-2</c:v>
                </c:pt>
                <c:pt idx="5316">
                  <c:v>2.6168387744961819E-2</c:v>
                </c:pt>
                <c:pt idx="5317">
                  <c:v>2.6168993727520649E-2</c:v>
                </c:pt>
                <c:pt idx="5318">
                  <c:v>2.6169599709958902E-2</c:v>
                </c:pt>
                <c:pt idx="5319">
                  <c:v>2.6170205692438692E-2</c:v>
                </c:pt>
                <c:pt idx="5320">
                  <c:v>2.6170811674919484E-2</c:v>
                </c:pt>
                <c:pt idx="5321">
                  <c:v>2.6171417657441812E-2</c:v>
                </c:pt>
                <c:pt idx="5322">
                  <c:v>2.6172023639884089E-2</c:v>
                </c:pt>
                <c:pt idx="5323">
                  <c:v>2.6172629622367907E-2</c:v>
                </c:pt>
                <c:pt idx="5324">
                  <c:v>2.617323560489325E-2</c:v>
                </c:pt>
                <c:pt idx="5325">
                  <c:v>2.6173841587338546E-2</c:v>
                </c:pt>
                <c:pt idx="5326">
                  <c:v>2.6174447569825374E-2</c:v>
                </c:pt>
                <c:pt idx="5327">
                  <c:v>2.617505355227269E-2</c:v>
                </c:pt>
                <c:pt idx="5328">
                  <c:v>2.6175659534761531E-2</c:v>
                </c:pt>
                <c:pt idx="5329">
                  <c:v>2.6176265517332431E-2</c:v>
                </c:pt>
                <c:pt idx="5330">
                  <c:v>2.6176871499701704E-2</c:v>
                </c:pt>
                <c:pt idx="5331">
                  <c:v>2.6177477482274621E-2</c:v>
                </c:pt>
                <c:pt idx="5332">
                  <c:v>2.6178083464686433E-2</c:v>
                </c:pt>
                <c:pt idx="5333">
                  <c:v>2.6178689447220835E-2</c:v>
                </c:pt>
                <c:pt idx="5334">
                  <c:v>2.617929542967519E-2</c:v>
                </c:pt>
                <c:pt idx="5335">
                  <c:v>2.6179901412171074E-2</c:v>
                </c:pt>
                <c:pt idx="5336">
                  <c:v>2.6180507394627437E-2</c:v>
                </c:pt>
                <c:pt idx="5337">
                  <c:v>2.6181113377125337E-2</c:v>
                </c:pt>
                <c:pt idx="5338">
                  <c:v>2.6181719359583713E-2</c:v>
                </c:pt>
                <c:pt idx="5339">
                  <c:v>2.6182325342124148E-2</c:v>
                </c:pt>
                <c:pt idx="5340">
                  <c:v>2.6182931324503486E-2</c:v>
                </c:pt>
                <c:pt idx="5341">
                  <c:v>2.6183537307045934E-2</c:v>
                </c:pt>
                <c:pt idx="5342">
                  <c:v>2.6184143289508337E-2</c:v>
                </c:pt>
                <c:pt idx="5343">
                  <c:v>2.6184749272012267E-2</c:v>
                </c:pt>
                <c:pt idx="5344">
                  <c:v>2.6185355254476683E-2</c:v>
                </c:pt>
                <c:pt idx="5345">
                  <c:v>2.6185961237023152E-2</c:v>
                </c:pt>
                <c:pt idx="5346">
                  <c:v>2.6186567219408527E-2</c:v>
                </c:pt>
                <c:pt idx="5347">
                  <c:v>2.6187173201997538E-2</c:v>
                </c:pt>
                <c:pt idx="5348">
                  <c:v>2.6187779184384922E-2</c:v>
                </c:pt>
                <c:pt idx="5349">
                  <c:v>2.6188385166935422E-2</c:v>
                </c:pt>
                <c:pt idx="5350">
                  <c:v>2.6188991149405871E-2</c:v>
                </c:pt>
                <c:pt idx="5351">
                  <c:v>2.6189597131836797E-2</c:v>
                </c:pt>
                <c:pt idx="5352">
                  <c:v>2.6190203114349789E-2</c:v>
                </c:pt>
                <c:pt idx="5353">
                  <c:v>2.6190809096823257E-2</c:v>
                </c:pt>
                <c:pt idx="5354">
                  <c:v>2.6191415079297731E-2</c:v>
                </c:pt>
                <c:pt idx="5355">
                  <c:v>2.6192021061732688E-2</c:v>
                </c:pt>
                <c:pt idx="5356">
                  <c:v>2.6192627044290224E-2</c:v>
                </c:pt>
                <c:pt idx="5357">
                  <c:v>2.619323302676772E-2</c:v>
                </c:pt>
                <c:pt idx="5358">
                  <c:v>2.6193839009246218E-2</c:v>
                </c:pt>
                <c:pt idx="5359">
                  <c:v>2.619444499172572E-2</c:v>
                </c:pt>
                <c:pt idx="5360">
                  <c:v>2.6195050974165704E-2</c:v>
                </c:pt>
                <c:pt idx="5361">
                  <c:v>2.6195656956647221E-2</c:v>
                </c:pt>
                <c:pt idx="5362">
                  <c:v>2.6196262939210797E-2</c:v>
                </c:pt>
                <c:pt idx="5363">
                  <c:v>2.6196868921613273E-2</c:v>
                </c:pt>
                <c:pt idx="5364">
                  <c:v>2.6197474904097809E-2</c:v>
                </c:pt>
                <c:pt idx="5365">
                  <c:v>2.619808088658335E-2</c:v>
                </c:pt>
                <c:pt idx="5366">
                  <c:v>2.6198686869110425E-2</c:v>
                </c:pt>
                <c:pt idx="5367">
                  <c:v>2.6199292851557449E-2</c:v>
                </c:pt>
                <c:pt idx="5368">
                  <c:v>2.6199898834046009E-2</c:v>
                </c:pt>
                <c:pt idx="5369">
                  <c:v>2.6200504816535571E-2</c:v>
                </c:pt>
                <c:pt idx="5370">
                  <c:v>2.6201110799026147E-2</c:v>
                </c:pt>
                <c:pt idx="5371">
                  <c:v>2.6201716781517725E-2</c:v>
                </c:pt>
                <c:pt idx="5372">
                  <c:v>2.6202322763969783E-2</c:v>
                </c:pt>
                <c:pt idx="5373">
                  <c:v>2.6202928746422844E-2</c:v>
                </c:pt>
                <c:pt idx="5374">
                  <c:v>2.6203534728957967E-2</c:v>
                </c:pt>
                <c:pt idx="5375">
                  <c:v>2.6204140711372517E-2</c:v>
                </c:pt>
                <c:pt idx="5376">
                  <c:v>2.6204746693909653E-2</c:v>
                </c:pt>
                <c:pt idx="5377">
                  <c:v>2.6205352676366738E-2</c:v>
                </c:pt>
                <c:pt idx="5378">
                  <c:v>2.620595865886536E-2</c:v>
                </c:pt>
                <c:pt idx="5379">
                  <c:v>2.6206564641364984E-2</c:v>
                </c:pt>
                <c:pt idx="5380">
                  <c:v>2.6207170623784564E-2</c:v>
                </c:pt>
                <c:pt idx="5381">
                  <c:v>2.620777660632673E-2</c:v>
                </c:pt>
                <c:pt idx="5382">
                  <c:v>2.6208382588788846E-2</c:v>
                </c:pt>
                <c:pt idx="5383">
                  <c:v>2.6208988571292498E-2</c:v>
                </c:pt>
                <c:pt idx="5384">
                  <c:v>2.6209594553716103E-2</c:v>
                </c:pt>
                <c:pt idx="5385">
                  <c:v>2.6210200536221764E-2</c:v>
                </c:pt>
                <c:pt idx="5386">
                  <c:v>2.6210806518728435E-2</c:v>
                </c:pt>
                <c:pt idx="5387">
                  <c:v>2.6211412501195581E-2</c:v>
                </c:pt>
                <c:pt idx="5388">
                  <c:v>2.6212018483704264E-2</c:v>
                </c:pt>
                <c:pt idx="5389">
                  <c:v>2.6212624466132897E-2</c:v>
                </c:pt>
                <c:pt idx="5390">
                  <c:v>2.6213230448643592E-2</c:v>
                </c:pt>
                <c:pt idx="5391">
                  <c:v>2.6213836431114766E-2</c:v>
                </c:pt>
                <c:pt idx="5392">
                  <c:v>2.621444241358694E-2</c:v>
                </c:pt>
                <c:pt idx="5393">
                  <c:v>2.6215048396100657E-2</c:v>
                </c:pt>
                <c:pt idx="5394">
                  <c:v>2.6215654378534316E-2</c:v>
                </c:pt>
                <c:pt idx="5395">
                  <c:v>2.6216260361090569E-2</c:v>
                </c:pt>
                <c:pt idx="5396">
                  <c:v>2.6216866343526244E-2</c:v>
                </c:pt>
                <c:pt idx="5397">
                  <c:v>2.6217472326003455E-2</c:v>
                </c:pt>
                <c:pt idx="5398">
                  <c:v>2.6218078308481666E-2</c:v>
                </c:pt>
                <c:pt idx="5399">
                  <c:v>2.6218684290960886E-2</c:v>
                </c:pt>
                <c:pt idx="5400">
                  <c:v>2.6219290273481646E-2</c:v>
                </c:pt>
                <c:pt idx="5401">
                  <c:v>2.6219896255962875E-2</c:v>
                </c:pt>
                <c:pt idx="5402">
                  <c:v>2.6220502238404591E-2</c:v>
                </c:pt>
                <c:pt idx="5403">
                  <c:v>2.6221108220887839E-2</c:v>
                </c:pt>
                <c:pt idx="5404">
                  <c:v>2.622171420337209E-2</c:v>
                </c:pt>
                <c:pt idx="5405">
                  <c:v>2.6222320185857344E-2</c:v>
                </c:pt>
                <c:pt idx="5406">
                  <c:v>2.622292616830308E-2</c:v>
                </c:pt>
                <c:pt idx="5407">
                  <c:v>2.6223532150871406E-2</c:v>
                </c:pt>
                <c:pt idx="5408">
                  <c:v>2.6224138133238106E-2</c:v>
                </c:pt>
                <c:pt idx="5409">
                  <c:v>2.622474411580844E-2</c:v>
                </c:pt>
                <c:pt idx="5410">
                  <c:v>2.6225350098298725E-2</c:v>
                </c:pt>
                <c:pt idx="5411">
                  <c:v>2.6225956080790022E-2</c:v>
                </c:pt>
                <c:pt idx="5412">
                  <c:v>2.6226562063201269E-2</c:v>
                </c:pt>
                <c:pt idx="5413">
                  <c:v>2.6227168045735102E-2</c:v>
                </c:pt>
                <c:pt idx="5414">
                  <c:v>2.6227774028229414E-2</c:v>
                </c:pt>
                <c:pt idx="5415">
                  <c:v>2.6228380010643683E-2</c:v>
                </c:pt>
                <c:pt idx="5416">
                  <c:v>2.6228985993180531E-2</c:v>
                </c:pt>
                <c:pt idx="5417">
                  <c:v>2.6229591975596812E-2</c:v>
                </c:pt>
                <c:pt idx="5418">
                  <c:v>2.6230197958135675E-2</c:v>
                </c:pt>
                <c:pt idx="5419">
                  <c:v>2.6230803940594488E-2</c:v>
                </c:pt>
                <c:pt idx="5420">
                  <c:v>2.6231409923094837E-2</c:v>
                </c:pt>
                <c:pt idx="5421">
                  <c:v>2.6232015905596189E-2</c:v>
                </c:pt>
                <c:pt idx="5422">
                  <c:v>2.6232621888017501E-2</c:v>
                </c:pt>
                <c:pt idx="5423">
                  <c:v>2.6233227870561395E-2</c:v>
                </c:pt>
                <c:pt idx="5424">
                  <c:v>2.6233833853065769E-2</c:v>
                </c:pt>
                <c:pt idx="5425">
                  <c:v>2.6234439835490096E-2</c:v>
                </c:pt>
                <c:pt idx="5426">
                  <c:v>2.6235045818037008E-2</c:v>
                </c:pt>
                <c:pt idx="5427">
                  <c:v>2.623565180042282E-2</c:v>
                </c:pt>
                <c:pt idx="5428">
                  <c:v>2.6236257782971745E-2</c:v>
                </c:pt>
                <c:pt idx="5429">
                  <c:v>2.6236863765400093E-2</c:v>
                </c:pt>
                <c:pt idx="5430">
                  <c:v>2.6237469747910504E-2</c:v>
                </c:pt>
                <c:pt idx="5431">
                  <c:v>2.6238075730381394E-2</c:v>
                </c:pt>
                <c:pt idx="5432">
                  <c:v>2.623868171285329E-2</c:v>
                </c:pt>
                <c:pt idx="5433">
                  <c:v>2.6239287695366716E-2</c:v>
                </c:pt>
                <c:pt idx="5434">
                  <c:v>2.6239893677840624E-2</c:v>
                </c:pt>
                <c:pt idx="5435">
                  <c:v>2.6240499660315535E-2</c:v>
                </c:pt>
                <c:pt idx="5436">
                  <c:v>2.6241105642791456E-2</c:v>
                </c:pt>
                <c:pt idx="5437">
                  <c:v>2.6241711625268383E-2</c:v>
                </c:pt>
                <c:pt idx="5438">
                  <c:v>2.6242317607786839E-2</c:v>
                </c:pt>
                <c:pt idx="5439">
                  <c:v>2.6242923590184729E-2</c:v>
                </c:pt>
                <c:pt idx="5440">
                  <c:v>2.6243529572745724E-2</c:v>
                </c:pt>
                <c:pt idx="5441">
                  <c:v>2.6244135555186145E-2</c:v>
                </c:pt>
                <c:pt idx="5442">
                  <c:v>2.624474153770863E-2</c:v>
                </c:pt>
                <c:pt idx="5443">
                  <c:v>2.6245347520151063E-2</c:v>
                </c:pt>
                <c:pt idx="5444">
                  <c:v>2.624595350267556E-2</c:v>
                </c:pt>
                <c:pt idx="5445">
                  <c:v>2.6246559485079483E-2</c:v>
                </c:pt>
                <c:pt idx="5446">
                  <c:v>2.6247165467646515E-2</c:v>
                </c:pt>
                <c:pt idx="5447">
                  <c:v>2.6247771450092976E-2</c:v>
                </c:pt>
                <c:pt idx="5448">
                  <c:v>2.6248377432580967E-2</c:v>
                </c:pt>
                <c:pt idx="5449">
                  <c:v>2.6248983415029441E-2</c:v>
                </c:pt>
                <c:pt idx="5450">
                  <c:v>2.6249589397559975E-2</c:v>
                </c:pt>
                <c:pt idx="5451">
                  <c:v>2.6250195380010458E-2</c:v>
                </c:pt>
                <c:pt idx="5452">
                  <c:v>2.6250801362502473E-2</c:v>
                </c:pt>
                <c:pt idx="5453">
                  <c:v>2.6251407344954972E-2</c:v>
                </c:pt>
                <c:pt idx="5454">
                  <c:v>2.6252013327489526E-2</c:v>
                </c:pt>
                <c:pt idx="5455">
                  <c:v>2.625261930990351E-2</c:v>
                </c:pt>
                <c:pt idx="5456">
                  <c:v>2.6253225292440077E-2</c:v>
                </c:pt>
                <c:pt idx="5457">
                  <c:v>2.6253831274896597E-2</c:v>
                </c:pt>
                <c:pt idx="5458">
                  <c:v>2.6254437257394649E-2</c:v>
                </c:pt>
                <c:pt idx="5459">
                  <c:v>2.6255043239853185E-2</c:v>
                </c:pt>
                <c:pt idx="5460">
                  <c:v>2.6255649222353249E-2</c:v>
                </c:pt>
                <c:pt idx="5461">
                  <c:v>2.625625520485432E-2</c:v>
                </c:pt>
                <c:pt idx="5462">
                  <c:v>2.6256861187315871E-2</c:v>
                </c:pt>
                <c:pt idx="5463">
                  <c:v>2.6257467169778431E-2</c:v>
                </c:pt>
                <c:pt idx="5464">
                  <c:v>2.6258073152241993E-2</c:v>
                </c:pt>
                <c:pt idx="5465">
                  <c:v>2.6258679134787615E-2</c:v>
                </c:pt>
                <c:pt idx="5466">
                  <c:v>2.6259285117212667E-2</c:v>
                </c:pt>
                <c:pt idx="5467">
                  <c:v>2.6259891099760301E-2</c:v>
                </c:pt>
                <c:pt idx="5468">
                  <c:v>2.6260497082227885E-2</c:v>
                </c:pt>
                <c:pt idx="5469">
                  <c:v>2.6261103064655955E-2</c:v>
                </c:pt>
                <c:pt idx="5470">
                  <c:v>2.6261709047206608E-2</c:v>
                </c:pt>
                <c:pt idx="5471">
                  <c:v>2.626231502963669E-2</c:v>
                </c:pt>
                <c:pt idx="5472">
                  <c:v>2.6262921012189355E-2</c:v>
                </c:pt>
                <c:pt idx="5473">
                  <c:v>2.6263526994621443E-2</c:v>
                </c:pt>
                <c:pt idx="5474">
                  <c:v>2.6264132977054541E-2</c:v>
                </c:pt>
                <c:pt idx="5475">
                  <c:v>2.6264738959610227E-2</c:v>
                </c:pt>
                <c:pt idx="5476">
                  <c:v>2.6265344942045334E-2</c:v>
                </c:pt>
                <c:pt idx="5477">
                  <c:v>2.6265950924521976E-2</c:v>
                </c:pt>
                <c:pt idx="5478">
                  <c:v>2.6266556906999625E-2</c:v>
                </c:pt>
                <c:pt idx="5479">
                  <c:v>2.2313187961495524E-2</c:v>
                </c:pt>
                <c:pt idx="5480">
                  <c:v>2.2312350623979085E-2</c:v>
                </c:pt>
                <c:pt idx="5481">
                  <c:v>2.2311513286586152E-2</c:v>
                </c:pt>
                <c:pt idx="5482">
                  <c:v>2.2310675949195138E-2</c:v>
                </c:pt>
                <c:pt idx="5483">
                  <c:v>2.2309838611684462E-2</c:v>
                </c:pt>
                <c:pt idx="5484">
                  <c:v>2.2309001274216242E-2</c:v>
                </c:pt>
                <c:pt idx="5485">
                  <c:v>2.230816393683099E-2</c:v>
                </c:pt>
                <c:pt idx="5486">
                  <c:v>2.2307326599366607E-2</c:v>
                </c:pt>
                <c:pt idx="5487">
                  <c:v>2.2306489261904143E-2</c:v>
                </c:pt>
                <c:pt idx="5488">
                  <c:v>2.2305651924484124E-2</c:v>
                </c:pt>
                <c:pt idx="5489">
                  <c:v>2.2304814587025504E-2</c:v>
                </c:pt>
                <c:pt idx="5490">
                  <c:v>2.2303977249609332E-2</c:v>
                </c:pt>
                <c:pt idx="5491">
                  <c:v>2.2303139912195083E-2</c:v>
                </c:pt>
                <c:pt idx="5492">
                  <c:v>2.2302302574701695E-2</c:v>
                </c:pt>
                <c:pt idx="5493">
                  <c:v>2.2301465237291287E-2</c:v>
                </c:pt>
                <c:pt idx="5494">
                  <c:v>2.2300627899801743E-2</c:v>
                </c:pt>
                <c:pt idx="5495">
                  <c:v>2.2299790562435702E-2</c:v>
                </c:pt>
                <c:pt idx="5496">
                  <c:v>2.2298953224950003E-2</c:v>
                </c:pt>
                <c:pt idx="5497">
                  <c:v>2.2298115887506749E-2</c:v>
                </c:pt>
                <c:pt idx="5498">
                  <c:v>2.2297278550065417E-2</c:v>
                </c:pt>
                <c:pt idx="5499">
                  <c:v>2.2296441212626007E-2</c:v>
                </c:pt>
                <c:pt idx="5500">
                  <c:v>2.2295603875229039E-2</c:v>
                </c:pt>
                <c:pt idx="5501">
                  <c:v>2.229476653771242E-2</c:v>
                </c:pt>
                <c:pt idx="5502">
                  <c:v>2.22939292003193E-2</c:v>
                </c:pt>
                <c:pt idx="5503">
                  <c:v>2.2293091862887571E-2</c:v>
                </c:pt>
                <c:pt idx="5504">
                  <c:v>2.2292254525417238E-2</c:v>
                </c:pt>
                <c:pt idx="5505">
                  <c:v>2.2291417187989358E-2</c:v>
                </c:pt>
                <c:pt idx="5506">
                  <c:v>2.2290579850563388E-2</c:v>
                </c:pt>
                <c:pt idx="5507">
                  <c:v>2.2289742513058295E-2</c:v>
                </c:pt>
                <c:pt idx="5508">
                  <c:v>2.2288905175676697E-2</c:v>
                </c:pt>
                <c:pt idx="5509">
                  <c:v>2.2288067838215971E-2</c:v>
                </c:pt>
                <c:pt idx="5510">
                  <c:v>2.2287230500838213E-2</c:v>
                </c:pt>
                <c:pt idx="5511">
                  <c:v>2.2286393163340804E-2</c:v>
                </c:pt>
                <c:pt idx="5512">
                  <c:v>2.2285555825926364E-2</c:v>
                </c:pt>
                <c:pt idx="5513">
                  <c:v>2.2284718488473323E-2</c:v>
                </c:pt>
                <c:pt idx="5514">
                  <c:v>2.2283881150981674E-2</c:v>
                </c:pt>
                <c:pt idx="5515">
                  <c:v>2.2283043813572996E-2</c:v>
                </c:pt>
                <c:pt idx="5516">
                  <c:v>2.2282206476166241E-2</c:v>
                </c:pt>
                <c:pt idx="5517">
                  <c:v>2.2281369138680354E-2</c:v>
                </c:pt>
                <c:pt idx="5518">
                  <c:v>2.2280531801236913E-2</c:v>
                </c:pt>
                <c:pt idx="5519">
                  <c:v>2.227969446383592E-2</c:v>
                </c:pt>
                <c:pt idx="5520">
                  <c:v>2.2278857126355796E-2</c:v>
                </c:pt>
                <c:pt idx="5521">
                  <c:v>2.2278019788958648E-2</c:v>
                </c:pt>
                <c:pt idx="5522">
                  <c:v>2.2277182451482368E-2</c:v>
                </c:pt>
                <c:pt idx="5523">
                  <c:v>2.2276345114048531E-2</c:v>
                </c:pt>
                <c:pt idx="5524">
                  <c:v>2.2275507776616618E-2</c:v>
                </c:pt>
                <c:pt idx="5525">
                  <c:v>2.2274670439146101E-2</c:v>
                </c:pt>
                <c:pt idx="5526">
                  <c:v>2.2273833101799079E-2</c:v>
                </c:pt>
                <c:pt idx="5527">
                  <c:v>2.2272995764251353E-2</c:v>
                </c:pt>
                <c:pt idx="5528">
                  <c:v>2.2272158426827119E-2</c:v>
                </c:pt>
                <c:pt idx="5529">
                  <c:v>2.227132108944534E-2</c:v>
                </c:pt>
                <c:pt idx="5530">
                  <c:v>2.2270483751943897E-2</c:v>
                </c:pt>
                <c:pt idx="5531">
                  <c:v>2.2269646414565959E-2</c:v>
                </c:pt>
                <c:pt idx="5532">
                  <c:v>2.2268809077068359E-2</c:v>
                </c:pt>
                <c:pt idx="5533">
                  <c:v>2.2267971739613208E-2</c:v>
                </c:pt>
                <c:pt idx="5534">
                  <c:v>2.2267134402200503E-2</c:v>
                </c:pt>
                <c:pt idx="5535">
                  <c:v>2.2266297064749193E-2</c:v>
                </c:pt>
                <c:pt idx="5536">
                  <c:v>2.2265459727299805E-2</c:v>
                </c:pt>
                <c:pt idx="5537">
                  <c:v>2.2264622389892862E-2</c:v>
                </c:pt>
                <c:pt idx="5538">
                  <c:v>2.2263785052406792E-2</c:v>
                </c:pt>
                <c:pt idx="5539">
                  <c:v>2.2262947715003693E-2</c:v>
                </c:pt>
                <c:pt idx="5540">
                  <c:v>2.2262110377602513E-2</c:v>
                </c:pt>
                <c:pt idx="5541">
                  <c:v>2.2261273040081676E-2</c:v>
                </c:pt>
                <c:pt idx="5542">
                  <c:v>2.2260435702724866E-2</c:v>
                </c:pt>
                <c:pt idx="5543">
                  <c:v>2.2259598365167346E-2</c:v>
                </c:pt>
                <c:pt idx="5544">
                  <c:v>2.2258761027773851E-2</c:v>
                </c:pt>
                <c:pt idx="5545">
                  <c:v>2.2257923690341751E-2</c:v>
                </c:pt>
                <c:pt idx="5546">
                  <c:v>2.2257086352911574E-2</c:v>
                </c:pt>
                <c:pt idx="5547">
                  <c:v>2.2256249015442788E-2</c:v>
                </c:pt>
                <c:pt idx="5548">
                  <c:v>2.2255411678097501E-2</c:v>
                </c:pt>
                <c:pt idx="5549">
                  <c:v>2.225457434055151E-2</c:v>
                </c:pt>
                <c:pt idx="5550">
                  <c:v>2.2253737003129014E-2</c:v>
                </c:pt>
                <c:pt idx="5551">
                  <c:v>2.2252899665748962E-2</c:v>
                </c:pt>
                <c:pt idx="5552">
                  <c:v>2.2252062328249257E-2</c:v>
                </c:pt>
                <c:pt idx="5553">
                  <c:v>2.2251224990832527E-2</c:v>
                </c:pt>
                <c:pt idx="5554">
                  <c:v>2.2250387653336662E-2</c:v>
                </c:pt>
                <c:pt idx="5555">
                  <c:v>2.2249550315923773E-2</c:v>
                </c:pt>
                <c:pt idx="5556">
                  <c:v>2.2248712978553326E-2</c:v>
                </c:pt>
                <c:pt idx="5557">
                  <c:v>2.2247875641022704E-2</c:v>
                </c:pt>
                <c:pt idx="5558">
                  <c:v>2.2247038303696627E-2</c:v>
                </c:pt>
                <c:pt idx="5559">
                  <c:v>2.2246200966129313E-2</c:v>
                </c:pt>
                <c:pt idx="5560">
                  <c:v>2.224536362872603E-2</c:v>
                </c:pt>
                <c:pt idx="5561">
                  <c:v>2.2244526291324663E-2</c:v>
                </c:pt>
                <c:pt idx="5562">
                  <c:v>2.2243688953803641E-2</c:v>
                </c:pt>
                <c:pt idx="5563">
                  <c:v>2.2242851616406118E-2</c:v>
                </c:pt>
                <c:pt idx="5564">
                  <c:v>2.224201427896999E-2</c:v>
                </c:pt>
                <c:pt idx="5565">
                  <c:v>2.2241176941535781E-2</c:v>
                </c:pt>
                <c:pt idx="5566">
                  <c:v>2.2240339604103494E-2</c:v>
                </c:pt>
                <c:pt idx="5567">
                  <c:v>2.2239502266632606E-2</c:v>
                </c:pt>
                <c:pt idx="5568">
                  <c:v>2.2238664929163633E-2</c:v>
                </c:pt>
                <c:pt idx="5569">
                  <c:v>2.2237827591777636E-2</c:v>
                </c:pt>
                <c:pt idx="5570">
                  <c:v>2.2236990254312507E-2</c:v>
                </c:pt>
                <c:pt idx="5571">
                  <c:v>2.2236152916930353E-2</c:v>
                </c:pt>
                <c:pt idx="5572">
                  <c:v>2.2235315579428538E-2</c:v>
                </c:pt>
                <c:pt idx="5573">
                  <c:v>2.2234478242009695E-2</c:v>
                </c:pt>
                <c:pt idx="5574">
                  <c:v>2.2233640904552255E-2</c:v>
                </c:pt>
                <c:pt idx="5575">
                  <c:v>2.2232803567137256E-2</c:v>
                </c:pt>
                <c:pt idx="5576">
                  <c:v>2.2231966229683653E-2</c:v>
                </c:pt>
                <c:pt idx="5577">
                  <c:v>2.2231128892191445E-2</c:v>
                </c:pt>
                <c:pt idx="5578">
                  <c:v>2.2230291554782209E-2</c:v>
                </c:pt>
                <c:pt idx="5579">
                  <c:v>2.2229454217334368E-2</c:v>
                </c:pt>
                <c:pt idx="5580">
                  <c:v>2.22286168799695E-2</c:v>
                </c:pt>
                <c:pt idx="5581">
                  <c:v>2.222777954244445E-2</c:v>
                </c:pt>
                <c:pt idx="5582">
                  <c:v>2.2226942205042899E-2</c:v>
                </c:pt>
                <c:pt idx="5583">
                  <c:v>2.2226104867643266E-2</c:v>
                </c:pt>
                <c:pt idx="5584">
                  <c:v>2.2225267530083453E-2</c:v>
                </c:pt>
                <c:pt idx="5585">
                  <c:v>2.2224430192728191E-2</c:v>
                </c:pt>
                <c:pt idx="5586">
                  <c:v>2.2223592855253271E-2</c:v>
                </c:pt>
                <c:pt idx="5587">
                  <c:v>2.22227555178208E-2</c:v>
                </c:pt>
                <c:pt idx="5588">
                  <c:v>2.2221918180349721E-2</c:v>
                </c:pt>
                <c:pt idx="5589">
                  <c:v>2.2221080842961614E-2</c:v>
                </c:pt>
                <c:pt idx="5590">
                  <c:v>2.2220243505453853E-2</c:v>
                </c:pt>
                <c:pt idx="5591">
                  <c:v>2.2219406168110117E-2</c:v>
                </c:pt>
                <c:pt idx="5592">
                  <c:v>2.2218568830606196E-2</c:v>
                </c:pt>
                <c:pt idx="5593">
                  <c:v>2.2217731493144724E-2</c:v>
                </c:pt>
                <c:pt idx="5594">
                  <c:v>2.2216894155766224E-2</c:v>
                </c:pt>
                <c:pt idx="5595">
                  <c:v>2.2216056818268066E-2</c:v>
                </c:pt>
                <c:pt idx="5596">
                  <c:v>2.2215219480852883E-2</c:v>
                </c:pt>
                <c:pt idx="5597">
                  <c:v>2.2214382143439619E-2</c:v>
                </c:pt>
                <c:pt idx="5598">
                  <c:v>2.221354480598775E-2</c:v>
                </c:pt>
                <c:pt idx="5599">
                  <c:v>2.2212707468537801E-2</c:v>
                </c:pt>
                <c:pt idx="5600">
                  <c:v>2.2211870131049249E-2</c:v>
                </c:pt>
                <c:pt idx="5601">
                  <c:v>2.221103279364367E-2</c:v>
                </c:pt>
                <c:pt idx="5602">
                  <c:v>2.2210195456280536E-2</c:v>
                </c:pt>
                <c:pt idx="5603">
                  <c:v>2.2209358118716695E-2</c:v>
                </c:pt>
                <c:pt idx="5604">
                  <c:v>2.2208520781357401E-2</c:v>
                </c:pt>
                <c:pt idx="5605">
                  <c:v>2.2207683443837931E-2</c:v>
                </c:pt>
                <c:pt idx="5606">
                  <c:v>2.2206846106482481E-2</c:v>
                </c:pt>
                <c:pt idx="5607">
                  <c:v>2.2206008769007374E-2</c:v>
                </c:pt>
                <c:pt idx="5608">
                  <c:v>2.220517143153419E-2</c:v>
                </c:pt>
                <c:pt idx="5609">
                  <c:v>2.220433409410345E-2</c:v>
                </c:pt>
                <c:pt idx="5610">
                  <c:v>2.2203496756674632E-2</c:v>
                </c:pt>
                <c:pt idx="5611">
                  <c:v>2.2202659419247737E-2</c:v>
                </c:pt>
                <c:pt idx="5612">
                  <c:v>2.220182208174171E-2</c:v>
                </c:pt>
                <c:pt idx="5613">
                  <c:v>2.2200984744359178E-2</c:v>
                </c:pt>
                <c:pt idx="5614">
                  <c:v>2.2200147406897523E-2</c:v>
                </c:pt>
                <c:pt idx="5615">
                  <c:v>2.2199310069478308E-2</c:v>
                </c:pt>
                <c:pt idx="5616">
                  <c:v>2.2198472732061016E-2</c:v>
                </c:pt>
                <c:pt idx="5617">
                  <c:v>2.2197635394564593E-2</c:v>
                </c:pt>
                <c:pt idx="5618">
                  <c:v>2.2196798057191672E-2</c:v>
                </c:pt>
                <c:pt idx="5619">
                  <c:v>2.2195960719658563E-2</c:v>
                </c:pt>
                <c:pt idx="5620">
                  <c:v>2.2195123382289478E-2</c:v>
                </c:pt>
                <c:pt idx="5621">
                  <c:v>2.2194286044841267E-2</c:v>
                </c:pt>
                <c:pt idx="5622">
                  <c:v>2.219344870735445E-2</c:v>
                </c:pt>
                <c:pt idx="5623">
                  <c:v>2.2192611369910079E-2</c:v>
                </c:pt>
                <c:pt idx="5624">
                  <c:v>2.2191774032589203E-2</c:v>
                </c:pt>
                <c:pt idx="5625">
                  <c:v>2.2190936695027096E-2</c:v>
                </c:pt>
                <c:pt idx="5626">
                  <c:v>2.2190099357669541E-2</c:v>
                </c:pt>
                <c:pt idx="5627">
                  <c:v>2.2189262020192328E-2</c:v>
                </c:pt>
                <c:pt idx="5628">
                  <c:v>2.2188424682717037E-2</c:v>
                </c:pt>
                <c:pt idx="5629">
                  <c:v>2.2187587345324715E-2</c:v>
                </c:pt>
                <c:pt idx="5630">
                  <c:v>2.2186750007893791E-2</c:v>
                </c:pt>
                <c:pt idx="5631">
                  <c:v>2.218591267042426E-2</c:v>
                </c:pt>
                <c:pt idx="5632">
                  <c:v>2.2185075332956654E-2</c:v>
                </c:pt>
                <c:pt idx="5633">
                  <c:v>2.218423799553149E-2</c:v>
                </c:pt>
                <c:pt idx="5634">
                  <c:v>2.2183400658148774E-2</c:v>
                </c:pt>
                <c:pt idx="5635">
                  <c:v>2.2182563320646404E-2</c:v>
                </c:pt>
                <c:pt idx="5636">
                  <c:v>2.2181725983145953E-2</c:v>
                </c:pt>
                <c:pt idx="5637">
                  <c:v>2.2180888645809527E-2</c:v>
                </c:pt>
                <c:pt idx="5638">
                  <c:v>2.2180051308353443E-2</c:v>
                </c:pt>
                <c:pt idx="5639">
                  <c:v>2.2179213970858754E-2</c:v>
                </c:pt>
                <c:pt idx="5640">
                  <c:v>2.2178376633447041E-2</c:v>
                </c:pt>
                <c:pt idx="5641">
                  <c:v>2.2177539296037246E-2</c:v>
                </c:pt>
                <c:pt idx="5642">
                  <c:v>2.2176701958548317E-2</c:v>
                </c:pt>
                <c:pt idx="5643">
                  <c:v>2.2175864621142367E-2</c:v>
                </c:pt>
                <c:pt idx="5644">
                  <c:v>2.2175027283657285E-2</c:v>
                </c:pt>
                <c:pt idx="5645">
                  <c:v>2.2174189946295698E-2</c:v>
                </c:pt>
                <c:pt idx="5646">
                  <c:v>2.2173352608773931E-2</c:v>
                </c:pt>
                <c:pt idx="5647">
                  <c:v>2.2172515271335135E-2</c:v>
                </c:pt>
                <c:pt idx="5648">
                  <c:v>2.2171677933938788E-2</c:v>
                </c:pt>
                <c:pt idx="5649">
                  <c:v>2.2170840596503837E-2</c:v>
                </c:pt>
                <c:pt idx="5650">
                  <c:v>2.217000325898975E-2</c:v>
                </c:pt>
                <c:pt idx="5651">
                  <c:v>2.2169165921639693E-2</c:v>
                </c:pt>
                <c:pt idx="5652">
                  <c:v>2.2168328584129451E-2</c:v>
                </c:pt>
                <c:pt idx="5653">
                  <c:v>2.216749124678323E-2</c:v>
                </c:pt>
                <c:pt idx="5654">
                  <c:v>2.2166653909236306E-2</c:v>
                </c:pt>
                <c:pt idx="5655">
                  <c:v>2.216581657181288E-2</c:v>
                </c:pt>
                <c:pt idx="5656">
                  <c:v>2.2164979234431895E-2</c:v>
                </c:pt>
                <c:pt idx="5657">
                  <c:v>2.2164141896971787E-2</c:v>
                </c:pt>
                <c:pt idx="5658">
                  <c:v>2.2163304559432547E-2</c:v>
                </c:pt>
                <c:pt idx="5659">
                  <c:v>2.2162467222097852E-2</c:v>
                </c:pt>
                <c:pt idx="5660">
                  <c:v>2.2161629884643503E-2</c:v>
                </c:pt>
                <c:pt idx="5661">
                  <c:v>2.2160792547191076E-2</c:v>
                </c:pt>
                <c:pt idx="5662">
                  <c:v>2.2159955209740571E-2</c:v>
                </c:pt>
                <c:pt idx="5663">
                  <c:v>2.2159117872332507E-2</c:v>
                </c:pt>
                <c:pt idx="5664">
                  <c:v>2.2158280534885843E-2</c:v>
                </c:pt>
                <c:pt idx="5665">
                  <c:v>2.2157443197400574E-2</c:v>
                </c:pt>
                <c:pt idx="5666">
                  <c:v>2.2156605860038803E-2</c:v>
                </c:pt>
                <c:pt idx="5667">
                  <c:v>2.2155768522516849E-2</c:v>
                </c:pt>
                <c:pt idx="5668">
                  <c:v>2.2154931185118396E-2</c:v>
                </c:pt>
                <c:pt idx="5669">
                  <c:v>2.2154093847640808E-2</c:v>
                </c:pt>
                <c:pt idx="5670">
                  <c:v>2.2153256510205669E-2</c:v>
                </c:pt>
                <c:pt idx="5671">
                  <c:v>2.2152419172772449E-2</c:v>
                </c:pt>
                <c:pt idx="5672">
                  <c:v>2.2151581835341154E-2</c:v>
                </c:pt>
                <c:pt idx="5673">
                  <c:v>2.2150744497911778E-2</c:v>
                </c:pt>
                <c:pt idx="5674">
                  <c:v>2.2149907160443794E-2</c:v>
                </c:pt>
                <c:pt idx="5675">
                  <c:v>2.2149069823018258E-2</c:v>
                </c:pt>
                <c:pt idx="5676">
                  <c:v>2.2148232485554122E-2</c:v>
                </c:pt>
                <c:pt idx="5677">
                  <c:v>2.2147395148132427E-2</c:v>
                </c:pt>
                <c:pt idx="5678">
                  <c:v>2.2146557810753181E-2</c:v>
                </c:pt>
                <c:pt idx="5679">
                  <c:v>2.2145720473173227E-2</c:v>
                </c:pt>
                <c:pt idx="5680">
                  <c:v>2.2144883135878875E-2</c:v>
                </c:pt>
                <c:pt idx="5681">
                  <c:v>2.2144045798343288E-2</c:v>
                </c:pt>
                <c:pt idx="5682">
                  <c:v>2.2143208460931197E-2</c:v>
                </c:pt>
                <c:pt idx="5683">
                  <c:v>2.2142371123480505E-2</c:v>
                </c:pt>
                <c:pt idx="5684">
                  <c:v>2.2141533786072257E-2</c:v>
                </c:pt>
                <c:pt idx="5685">
                  <c:v>2.2140696448584882E-2</c:v>
                </c:pt>
                <c:pt idx="5686">
                  <c:v>2.2139859111180479E-2</c:v>
                </c:pt>
                <c:pt idx="5687">
                  <c:v>2.2139021773696945E-2</c:v>
                </c:pt>
                <c:pt idx="5688">
                  <c:v>2.2138184436296379E-2</c:v>
                </c:pt>
                <c:pt idx="5689">
                  <c:v>2.2137347098816686E-2</c:v>
                </c:pt>
                <c:pt idx="5690">
                  <c:v>2.2136509761419964E-2</c:v>
                </c:pt>
                <c:pt idx="5691">
                  <c:v>2.2135672423984638E-2</c:v>
                </c:pt>
                <c:pt idx="5692">
                  <c:v>2.2134835086470184E-2</c:v>
                </c:pt>
                <c:pt idx="5693">
                  <c:v>2.2133997749079225E-2</c:v>
                </c:pt>
                <c:pt idx="5694">
                  <c:v>2.2133160411649661E-2</c:v>
                </c:pt>
                <c:pt idx="5695">
                  <c:v>2.2132323074181493E-2</c:v>
                </c:pt>
                <c:pt idx="5696">
                  <c:v>2.2131485736755774E-2</c:v>
                </c:pt>
                <c:pt idx="5697">
                  <c:v>2.2130648399331973E-2</c:v>
                </c:pt>
                <c:pt idx="5698">
                  <c:v>2.2129811061829041E-2</c:v>
                </c:pt>
                <c:pt idx="5699">
                  <c:v>2.2128973724490134E-2</c:v>
                </c:pt>
                <c:pt idx="5700">
                  <c:v>2.212813638695052E-2</c:v>
                </c:pt>
                <c:pt idx="5701">
                  <c:v>2.2127299049534404E-2</c:v>
                </c:pt>
                <c:pt idx="5702">
                  <c:v>2.2126461712120207E-2</c:v>
                </c:pt>
                <c:pt idx="5703">
                  <c:v>2.2125624374626882E-2</c:v>
                </c:pt>
                <c:pt idx="5704">
                  <c:v>2.2124787037216528E-2</c:v>
                </c:pt>
                <c:pt idx="5705">
                  <c:v>2.2123949699808097E-2</c:v>
                </c:pt>
                <c:pt idx="5706">
                  <c:v>2.2123112362361058E-2</c:v>
                </c:pt>
                <c:pt idx="5707">
                  <c:v>2.2122275024834891E-2</c:v>
                </c:pt>
                <c:pt idx="5708">
                  <c:v>2.2121437687513269E-2</c:v>
                </c:pt>
                <c:pt idx="5709">
                  <c:v>2.2120600349990943E-2</c:v>
                </c:pt>
                <c:pt idx="5710">
                  <c:v>2.2119763012592115E-2</c:v>
                </c:pt>
                <c:pt idx="5711">
                  <c:v>2.2118925675154683E-2</c:v>
                </c:pt>
                <c:pt idx="5712">
                  <c:v>2.211808833771917E-2</c:v>
                </c:pt>
                <c:pt idx="5713">
                  <c:v>2.2117251000245055E-2</c:v>
                </c:pt>
                <c:pt idx="5714">
                  <c:v>2.2116413662813382E-2</c:v>
                </c:pt>
                <c:pt idx="5715">
                  <c:v>2.2115576325383635E-2</c:v>
                </c:pt>
                <c:pt idx="5716">
                  <c:v>2.2114738987955806E-2</c:v>
                </c:pt>
                <c:pt idx="5717">
                  <c:v>2.2113901650489372E-2</c:v>
                </c:pt>
                <c:pt idx="5718">
                  <c:v>2.2113064313065384E-2</c:v>
                </c:pt>
                <c:pt idx="5719">
                  <c:v>2.2112226975602795E-2</c:v>
                </c:pt>
                <c:pt idx="5720">
                  <c:v>2.2111389638142125E-2</c:v>
                </c:pt>
                <c:pt idx="5721">
                  <c:v>2.2110552300723899E-2</c:v>
                </c:pt>
                <c:pt idx="5722">
                  <c:v>2.2109714963307596E-2</c:v>
                </c:pt>
                <c:pt idx="5723">
                  <c:v>2.2108877625852688E-2</c:v>
                </c:pt>
                <c:pt idx="5724">
                  <c:v>2.2108040288440226E-2</c:v>
                </c:pt>
                <c:pt idx="5725">
                  <c:v>2.2107202950908112E-2</c:v>
                </c:pt>
                <c:pt idx="5726">
                  <c:v>2.2106365613540017E-2</c:v>
                </c:pt>
                <c:pt idx="5727">
                  <c:v>2.210552827613332E-2</c:v>
                </c:pt>
                <c:pt idx="5728">
                  <c:v>2.2104690938647489E-2</c:v>
                </c:pt>
                <c:pt idx="5729">
                  <c:v>2.2103853601204107E-2</c:v>
                </c:pt>
                <c:pt idx="5730">
                  <c:v>2.210301626372212E-2</c:v>
                </c:pt>
                <c:pt idx="5731">
                  <c:v>2.2102178926282579E-2</c:v>
                </c:pt>
                <c:pt idx="5732">
                  <c:v>2.2101341588966535E-2</c:v>
                </c:pt>
                <c:pt idx="5733">
                  <c:v>2.2100504251368738E-2</c:v>
                </c:pt>
                <c:pt idx="5734">
                  <c:v>2.2099666914016009E-2</c:v>
                </c:pt>
                <c:pt idx="5735">
                  <c:v>2.2098829576503103E-2</c:v>
                </c:pt>
                <c:pt idx="5736">
                  <c:v>2.2097992239073168E-2</c:v>
                </c:pt>
                <c:pt idx="5737">
                  <c:v>2.2097154901645152E-2</c:v>
                </c:pt>
                <c:pt idx="5738">
                  <c:v>2.2096317564259584E-2</c:v>
                </c:pt>
                <c:pt idx="5739">
                  <c:v>2.2095480226754359E-2</c:v>
                </c:pt>
                <c:pt idx="5740">
                  <c:v>2.2094642889372632E-2</c:v>
                </c:pt>
                <c:pt idx="5741">
                  <c:v>2.2093805551911778E-2</c:v>
                </c:pt>
                <c:pt idx="5742">
                  <c:v>2.2092968214452838E-2</c:v>
                </c:pt>
                <c:pt idx="5743">
                  <c:v>2.2092130877076874E-2</c:v>
                </c:pt>
                <c:pt idx="5744">
                  <c:v>2.2091293539540729E-2</c:v>
                </c:pt>
                <c:pt idx="5745">
                  <c:v>2.2090456202128083E-2</c:v>
                </c:pt>
                <c:pt idx="5746">
                  <c:v>2.2089618864717355E-2</c:v>
                </c:pt>
                <c:pt idx="5747">
                  <c:v>2.2088781527268023E-2</c:v>
                </c:pt>
                <c:pt idx="5748">
                  <c:v>2.2087944189780089E-2</c:v>
                </c:pt>
                <c:pt idx="5749">
                  <c:v>2.2087106852415651E-2</c:v>
                </c:pt>
                <c:pt idx="5750">
                  <c:v>2.2086269514891031E-2</c:v>
                </c:pt>
                <c:pt idx="5751">
                  <c:v>2.2085432177530433E-2</c:v>
                </c:pt>
                <c:pt idx="5752">
                  <c:v>2.2084594840009655E-2</c:v>
                </c:pt>
                <c:pt idx="5753">
                  <c:v>2.2083757502652901E-2</c:v>
                </c:pt>
                <c:pt idx="5754">
                  <c:v>2.2082920165217016E-2</c:v>
                </c:pt>
                <c:pt idx="5755">
                  <c:v>2.2082082827742527E-2</c:v>
                </c:pt>
                <c:pt idx="5756">
                  <c:v>2.2081245490269959E-2</c:v>
                </c:pt>
                <c:pt idx="5757">
                  <c:v>2.2080408152839837E-2</c:v>
                </c:pt>
                <c:pt idx="5758">
                  <c:v>2.2079570815371111E-2</c:v>
                </c:pt>
                <c:pt idx="5759">
                  <c:v>2.2078733478025879E-2</c:v>
                </c:pt>
                <c:pt idx="5760">
                  <c:v>2.2077896140479943E-2</c:v>
                </c:pt>
                <c:pt idx="5761">
                  <c:v>2.2077058803138556E-2</c:v>
                </c:pt>
                <c:pt idx="5762">
                  <c:v>2.2076221465596461E-2</c:v>
                </c:pt>
                <c:pt idx="5763">
                  <c:v>2.2075384128218391E-2</c:v>
                </c:pt>
                <c:pt idx="5764">
                  <c:v>2.207454679076119E-2</c:v>
                </c:pt>
                <c:pt idx="5765">
                  <c:v>2.2073709453305907E-2</c:v>
                </c:pt>
                <c:pt idx="5766">
                  <c:v>2.2072872115893077E-2</c:v>
                </c:pt>
                <c:pt idx="5767">
                  <c:v>2.2072034778441635E-2</c:v>
                </c:pt>
                <c:pt idx="5768">
                  <c:v>2.2071197440992119E-2</c:v>
                </c:pt>
                <c:pt idx="5769">
                  <c:v>2.2070360103544521E-2</c:v>
                </c:pt>
                <c:pt idx="5770">
                  <c:v>2.2069522766098845E-2</c:v>
                </c:pt>
                <c:pt idx="5771">
                  <c:v>2.2068685428736141E-2</c:v>
                </c:pt>
                <c:pt idx="5772">
                  <c:v>2.206784809117273E-2</c:v>
                </c:pt>
                <c:pt idx="5773">
                  <c:v>2.2067010753813867E-2</c:v>
                </c:pt>
                <c:pt idx="5774">
                  <c:v>2.2066173416375876E-2</c:v>
                </c:pt>
                <c:pt idx="5775">
                  <c:v>2.2065336078980331E-2</c:v>
                </c:pt>
                <c:pt idx="5776">
                  <c:v>2.2064498741424604E-2</c:v>
                </c:pt>
                <c:pt idx="5777">
                  <c:v>2.2063661404032903E-2</c:v>
                </c:pt>
                <c:pt idx="5778">
                  <c:v>2.2062824066602593E-2</c:v>
                </c:pt>
                <c:pt idx="5779">
                  <c:v>2.2061986729133679E-2</c:v>
                </c:pt>
                <c:pt idx="5780">
                  <c:v>2.2061149391626161E-2</c:v>
                </c:pt>
                <c:pt idx="5781">
                  <c:v>2.2060312054282664E-2</c:v>
                </c:pt>
                <c:pt idx="5782">
                  <c:v>2.2059474716819516E-2</c:v>
                </c:pt>
                <c:pt idx="5783">
                  <c:v>2.2058637379439337E-2</c:v>
                </c:pt>
                <c:pt idx="5784">
                  <c:v>2.2057800041898976E-2</c:v>
                </c:pt>
                <c:pt idx="5785">
                  <c:v>2.2056962704482114E-2</c:v>
                </c:pt>
                <c:pt idx="5786">
                  <c:v>2.2056125367067175E-2</c:v>
                </c:pt>
                <c:pt idx="5787">
                  <c:v>2.2055288029654153E-2</c:v>
                </c:pt>
                <c:pt idx="5788">
                  <c:v>2.2054450692162001E-2</c:v>
                </c:pt>
                <c:pt idx="5789">
                  <c:v>2.2053613354752824E-2</c:v>
                </c:pt>
                <c:pt idx="5790">
                  <c:v>2.2052776017264516E-2</c:v>
                </c:pt>
                <c:pt idx="5791">
                  <c:v>2.2051938679859179E-2</c:v>
                </c:pt>
                <c:pt idx="5792">
                  <c:v>2.2051101342455765E-2</c:v>
                </c:pt>
                <c:pt idx="5793">
                  <c:v>2.205026400493269E-2</c:v>
                </c:pt>
                <c:pt idx="5794">
                  <c:v>2.2049426667614169E-2</c:v>
                </c:pt>
                <c:pt idx="5795">
                  <c:v>2.2048589330013888E-2</c:v>
                </c:pt>
                <c:pt idx="5796">
                  <c:v>2.2047751992658682E-2</c:v>
                </c:pt>
                <c:pt idx="5797">
                  <c:v>2.2046914655224344E-2</c:v>
                </c:pt>
                <c:pt idx="5798">
                  <c:v>2.2046077317791929E-2</c:v>
                </c:pt>
                <c:pt idx="5799">
                  <c:v>2.2045239980320909E-2</c:v>
                </c:pt>
                <c:pt idx="5800">
                  <c:v>2.2044402642892334E-2</c:v>
                </c:pt>
                <c:pt idx="5801">
                  <c:v>2.2043565305425155E-2</c:v>
                </c:pt>
                <c:pt idx="5802">
                  <c:v>2.2042727968040948E-2</c:v>
                </c:pt>
                <c:pt idx="5803">
                  <c:v>2.2041890630537086E-2</c:v>
                </c:pt>
                <c:pt idx="5804">
                  <c:v>2.2041053293075669E-2</c:v>
                </c:pt>
                <c:pt idx="5805">
                  <c:v>2.2040215955697228E-2</c:v>
                </c:pt>
                <c:pt idx="5806">
                  <c:v>2.2039378618199126E-2</c:v>
                </c:pt>
                <c:pt idx="5807">
                  <c:v>2.2038541280865052E-2</c:v>
                </c:pt>
                <c:pt idx="5808">
                  <c:v>2.2037703943370793E-2</c:v>
                </c:pt>
                <c:pt idx="5809">
                  <c:v>2.2036866605878454E-2</c:v>
                </c:pt>
                <c:pt idx="5810">
                  <c:v>2.2036029268469089E-2</c:v>
                </c:pt>
                <c:pt idx="5811">
                  <c:v>2.2035191931061647E-2</c:v>
                </c:pt>
                <c:pt idx="5812">
                  <c:v>2.2034354593615597E-2</c:v>
                </c:pt>
                <c:pt idx="5813">
                  <c:v>2.2033517256130945E-2</c:v>
                </c:pt>
                <c:pt idx="5814">
                  <c:v>2.2032679918688739E-2</c:v>
                </c:pt>
                <c:pt idx="5815">
                  <c:v>2.2031842581288978E-2</c:v>
                </c:pt>
                <c:pt idx="5816">
                  <c:v>2.2031005243810086E-2</c:v>
                </c:pt>
                <c:pt idx="5817">
                  <c:v>2.2030167906414169E-2</c:v>
                </c:pt>
                <c:pt idx="5818">
                  <c:v>2.2029330568898595E-2</c:v>
                </c:pt>
                <c:pt idx="5819">
                  <c:v>2.2028493231506515E-2</c:v>
                </c:pt>
                <c:pt idx="5820">
                  <c:v>2.2027655894075838E-2</c:v>
                </c:pt>
                <c:pt idx="5821">
                  <c:v>2.2026818556687599E-2</c:v>
                </c:pt>
                <c:pt idx="5822">
                  <c:v>2.2025981219139186E-2</c:v>
                </c:pt>
                <c:pt idx="5823">
                  <c:v>2.2025143881754791E-2</c:v>
                </c:pt>
                <c:pt idx="5824">
                  <c:v>2.2024306544291269E-2</c:v>
                </c:pt>
                <c:pt idx="5825">
                  <c:v>2.2023469206870191E-2</c:v>
                </c:pt>
                <c:pt idx="5826">
                  <c:v>2.2022631869410513E-2</c:v>
                </c:pt>
                <c:pt idx="5827">
                  <c:v>2.2021794531993277E-2</c:v>
                </c:pt>
                <c:pt idx="5828">
                  <c:v>2.2020957194496912E-2</c:v>
                </c:pt>
                <c:pt idx="5829">
                  <c:v>2.202011985708352E-2</c:v>
                </c:pt>
                <c:pt idx="5830">
                  <c:v>2.2019282519672046E-2</c:v>
                </c:pt>
                <c:pt idx="5831">
                  <c:v>2.2018445182181445E-2</c:v>
                </c:pt>
                <c:pt idx="5832">
                  <c:v>2.2017607844773815E-2</c:v>
                </c:pt>
                <c:pt idx="5833">
                  <c:v>2.2016770507327577E-2</c:v>
                </c:pt>
                <c:pt idx="5834">
                  <c:v>2.2015933169842739E-2</c:v>
                </c:pt>
                <c:pt idx="5835">
                  <c:v>2.2015095832481398E-2</c:v>
                </c:pt>
                <c:pt idx="5836">
                  <c:v>2.2014258495040923E-2</c:v>
                </c:pt>
                <c:pt idx="5837">
                  <c:v>2.2013421157561847E-2</c:v>
                </c:pt>
                <c:pt idx="5838">
                  <c:v>2.201258382016574E-2</c:v>
                </c:pt>
                <c:pt idx="5839">
                  <c:v>2.2011746482649981E-2</c:v>
                </c:pt>
                <c:pt idx="5840">
                  <c:v>2.2010909145298244E-2</c:v>
                </c:pt>
                <c:pt idx="5841">
                  <c:v>2.2010071807786327E-2</c:v>
                </c:pt>
                <c:pt idx="5842">
                  <c:v>2.2009234470357381E-2</c:v>
                </c:pt>
                <c:pt idx="5843">
                  <c:v>2.2008397132889827E-2</c:v>
                </c:pt>
                <c:pt idx="5844">
                  <c:v>2.2007559795505248E-2</c:v>
                </c:pt>
                <c:pt idx="5845">
                  <c:v>2.2083397738490895E-2</c:v>
                </c:pt>
                <c:pt idx="5846">
                  <c:v>2.2082586637324181E-2</c:v>
                </c:pt>
                <c:pt idx="5847">
                  <c:v>2.2081775536037691E-2</c:v>
                </c:pt>
                <c:pt idx="5848">
                  <c:v>2.2080964434753006E-2</c:v>
                </c:pt>
                <c:pt idx="5849">
                  <c:v>2.2080153333591701E-2</c:v>
                </c:pt>
                <c:pt idx="5850">
                  <c:v>2.2079342232270094E-2</c:v>
                </c:pt>
                <c:pt idx="5851">
                  <c:v>2.2078531131071867E-2</c:v>
                </c:pt>
                <c:pt idx="5852">
                  <c:v>2.2077720029753861E-2</c:v>
                </c:pt>
                <c:pt idx="5853">
                  <c:v>2.2076908928599766E-2</c:v>
                </c:pt>
                <c:pt idx="5854">
                  <c:v>2.2076097827285368E-2</c:v>
                </c:pt>
                <c:pt idx="5855">
                  <c:v>2.2075286726053828E-2</c:v>
                </c:pt>
                <c:pt idx="5856">
                  <c:v>2.2074475624824084E-2</c:v>
                </c:pt>
                <c:pt idx="5857">
                  <c:v>2.2073664523555622E-2</c:v>
                </c:pt>
                <c:pt idx="5858">
                  <c:v>2.2072853422410537E-2</c:v>
                </c:pt>
                <c:pt idx="5859">
                  <c:v>2.2072042321064626E-2</c:v>
                </c:pt>
                <c:pt idx="5860">
                  <c:v>2.2071231219842096E-2</c:v>
                </c:pt>
                <c:pt idx="5861">
                  <c:v>2.207042011858084E-2</c:v>
                </c:pt>
                <c:pt idx="5862">
                  <c:v>2.2069609017321388E-2</c:v>
                </c:pt>
                <c:pt idx="5863">
                  <c:v>2.206879791614479E-2</c:v>
                </c:pt>
                <c:pt idx="5864">
                  <c:v>2.2067986814848419E-2</c:v>
                </c:pt>
                <c:pt idx="5865">
                  <c:v>2.2067175713594372E-2</c:v>
                </c:pt>
                <c:pt idx="5866">
                  <c:v>2.206636461234213E-2</c:v>
                </c:pt>
                <c:pt idx="5867">
                  <c:v>2.2065553511213268E-2</c:v>
                </c:pt>
                <c:pt idx="5868">
                  <c:v>2.2064742409802527E-2</c:v>
                </c:pt>
                <c:pt idx="5869">
                  <c:v>2.2063931308717796E-2</c:v>
                </c:pt>
                <c:pt idx="5870">
                  <c:v>2.2063120207351187E-2</c:v>
                </c:pt>
                <c:pt idx="5871">
                  <c:v>2.2062309106107954E-2</c:v>
                </c:pt>
                <c:pt idx="5872">
                  <c:v>2.2061498004947579E-2</c:v>
                </c:pt>
                <c:pt idx="5873">
                  <c:v>2.2060686903626902E-2</c:v>
                </c:pt>
                <c:pt idx="5874">
                  <c:v>2.2059875802389082E-2</c:v>
                </c:pt>
                <c:pt idx="5875">
                  <c:v>2.2059064701112536E-2</c:v>
                </c:pt>
                <c:pt idx="5876">
                  <c:v>2.2058253599918844E-2</c:v>
                </c:pt>
                <c:pt idx="5877">
                  <c:v>2.2057442498686426E-2</c:v>
                </c:pt>
                <c:pt idx="5878">
                  <c:v>2.2056631397374762E-2</c:v>
                </c:pt>
                <c:pt idx="5879">
                  <c:v>2.2055820296186478E-2</c:v>
                </c:pt>
                <c:pt idx="5880">
                  <c:v>2.2055009194918943E-2</c:v>
                </c:pt>
                <c:pt idx="5881">
                  <c:v>2.2054198093693737E-2</c:v>
                </c:pt>
                <c:pt idx="5882">
                  <c:v>2.205338699242981E-2</c:v>
                </c:pt>
                <c:pt idx="5883">
                  <c:v>2.2052575891208209E-2</c:v>
                </c:pt>
                <c:pt idx="5884">
                  <c:v>2.2051764789947886E-2</c:v>
                </c:pt>
                <c:pt idx="5885">
                  <c:v>2.2050953688729887E-2</c:v>
                </c:pt>
                <c:pt idx="5886">
                  <c:v>2.2050142587392119E-2</c:v>
                </c:pt>
                <c:pt idx="5887">
                  <c:v>2.2049331486258778E-2</c:v>
                </c:pt>
                <c:pt idx="5888">
                  <c:v>2.2048520384924612E-2</c:v>
                </c:pt>
                <c:pt idx="5889">
                  <c:v>2.2047709283713825E-2</c:v>
                </c:pt>
                <c:pt idx="5890">
                  <c:v>2.2046898182504843E-2</c:v>
                </c:pt>
                <c:pt idx="5891">
                  <c:v>2.2046087081257135E-2</c:v>
                </c:pt>
                <c:pt idx="5892">
                  <c:v>2.2045275979970705E-2</c:v>
                </c:pt>
                <c:pt idx="5893">
                  <c:v>2.2044464878686078E-2</c:v>
                </c:pt>
                <c:pt idx="5894">
                  <c:v>2.2043653777443776E-2</c:v>
                </c:pt>
                <c:pt idx="5895">
                  <c:v>2.2042842676284331E-2</c:v>
                </c:pt>
                <c:pt idx="5896">
                  <c:v>2.2042031574964583E-2</c:v>
                </c:pt>
                <c:pt idx="5897">
                  <c:v>2.2041220473768216E-2</c:v>
                </c:pt>
                <c:pt idx="5898">
                  <c:v>2.20404093724926E-2</c:v>
                </c:pt>
                <c:pt idx="5899">
                  <c:v>2.2039598271218788E-2</c:v>
                </c:pt>
                <c:pt idx="5900">
                  <c:v>2.2038787170027829E-2</c:v>
                </c:pt>
                <c:pt idx="5901">
                  <c:v>2.2037976068838672E-2</c:v>
                </c:pt>
                <c:pt idx="5902">
                  <c:v>2.2037164967489215E-2</c:v>
                </c:pt>
                <c:pt idx="5903">
                  <c:v>2.2036353866303659E-2</c:v>
                </c:pt>
                <c:pt idx="5904">
                  <c:v>2.2035542764957811E-2</c:v>
                </c:pt>
                <c:pt idx="5905">
                  <c:v>2.2034731663775863E-2</c:v>
                </c:pt>
                <c:pt idx="5906">
                  <c:v>2.2033920562555188E-2</c:v>
                </c:pt>
                <c:pt idx="5907">
                  <c:v>2.2033109461336322E-2</c:v>
                </c:pt>
                <c:pt idx="5908">
                  <c:v>2.2032298360038206E-2</c:v>
                </c:pt>
                <c:pt idx="5909">
                  <c:v>2.2031487258782415E-2</c:v>
                </c:pt>
                <c:pt idx="5910">
                  <c:v>2.2030676157487904E-2</c:v>
                </c:pt>
                <c:pt idx="5911">
                  <c:v>2.202986505631677E-2</c:v>
                </c:pt>
                <c:pt idx="5912">
                  <c:v>2.2029053955106914E-2</c:v>
                </c:pt>
                <c:pt idx="5913">
                  <c:v>2.2028242853817808E-2</c:v>
                </c:pt>
                <c:pt idx="5914">
                  <c:v>2.2027431752571033E-2</c:v>
                </c:pt>
                <c:pt idx="5915">
                  <c:v>2.2026620651285533E-2</c:v>
                </c:pt>
                <c:pt idx="5916">
                  <c:v>2.2025809550082886E-2</c:v>
                </c:pt>
                <c:pt idx="5917">
                  <c:v>2.202499844880099E-2</c:v>
                </c:pt>
                <c:pt idx="5918">
                  <c:v>2.2024187347601948E-2</c:v>
                </c:pt>
                <c:pt idx="5919">
                  <c:v>2.2023376246283134E-2</c:v>
                </c:pt>
                <c:pt idx="5920">
                  <c:v>2.2022565145128223E-2</c:v>
                </c:pt>
                <c:pt idx="5921">
                  <c:v>2.2021754043853536E-2</c:v>
                </c:pt>
                <c:pt idx="5922">
                  <c:v>2.2020942942580651E-2</c:v>
                </c:pt>
                <c:pt idx="5923">
                  <c:v>2.2020131841350099E-2</c:v>
                </c:pt>
                <c:pt idx="5924">
                  <c:v>2.2019320740080821E-2</c:v>
                </c:pt>
                <c:pt idx="5925">
                  <c:v>2.2018509638853871E-2</c:v>
                </c:pt>
                <c:pt idx="5926">
                  <c:v>2.2017698537669245E-2</c:v>
                </c:pt>
                <c:pt idx="5927">
                  <c:v>2.2016887436364853E-2</c:v>
                </c:pt>
                <c:pt idx="5928">
                  <c:v>2.2016076335062258E-2</c:v>
                </c:pt>
                <c:pt idx="5929">
                  <c:v>2.2015265233883044E-2</c:v>
                </c:pt>
                <c:pt idx="5930">
                  <c:v>2.2014454132624577E-2</c:v>
                </c:pt>
                <c:pt idx="5931">
                  <c:v>2.2013643031367915E-2</c:v>
                </c:pt>
                <c:pt idx="5932">
                  <c:v>2.2012831930153583E-2</c:v>
                </c:pt>
                <c:pt idx="5933">
                  <c:v>2.2012020828900525E-2</c:v>
                </c:pt>
                <c:pt idx="5934">
                  <c:v>2.2011209727608748E-2</c:v>
                </c:pt>
                <c:pt idx="5935">
                  <c:v>2.2010398626440345E-2</c:v>
                </c:pt>
                <c:pt idx="5936">
                  <c:v>2.2009587525152172E-2</c:v>
                </c:pt>
                <c:pt idx="5937">
                  <c:v>2.2008776423865801E-2</c:v>
                </c:pt>
                <c:pt idx="5938">
                  <c:v>2.2007965322662283E-2</c:v>
                </c:pt>
                <c:pt idx="5939">
                  <c:v>2.2007154221501089E-2</c:v>
                </c:pt>
                <c:pt idx="5940">
                  <c:v>2.200634312009855E-2</c:v>
                </c:pt>
                <c:pt idx="5941">
                  <c:v>2.2005532018981488E-2</c:v>
                </c:pt>
                <c:pt idx="5942">
                  <c:v>2.2004720917663603E-2</c:v>
                </c:pt>
                <c:pt idx="5943">
                  <c:v>2.2003909816469096E-2</c:v>
                </c:pt>
                <c:pt idx="5944">
                  <c:v>2.2003098715195339E-2</c:v>
                </c:pt>
                <c:pt idx="5945">
                  <c:v>2.2002287613923387E-2</c:v>
                </c:pt>
                <c:pt idx="5946">
                  <c:v>2.2001476512693761E-2</c:v>
                </c:pt>
                <c:pt idx="5947">
                  <c:v>2.200066541146594E-2</c:v>
                </c:pt>
                <c:pt idx="5948">
                  <c:v>2.199985431023992E-2</c:v>
                </c:pt>
                <c:pt idx="5949">
                  <c:v>2.1999043208975177E-2</c:v>
                </c:pt>
                <c:pt idx="5950">
                  <c:v>2.1998232107712238E-2</c:v>
                </c:pt>
                <c:pt idx="5951">
                  <c:v>2.1997421006491623E-2</c:v>
                </c:pt>
                <c:pt idx="5952">
                  <c:v>2.1996609905232289E-2</c:v>
                </c:pt>
                <c:pt idx="5953">
                  <c:v>2.1995798803974755E-2</c:v>
                </c:pt>
                <c:pt idx="5954">
                  <c:v>2.1994987702759549E-2</c:v>
                </c:pt>
                <c:pt idx="5955">
                  <c:v>2.1994176601465094E-2</c:v>
                </c:pt>
                <c:pt idx="5956">
                  <c:v>2.1993365500212969E-2</c:v>
                </c:pt>
                <c:pt idx="5957">
                  <c:v>2.1992554399003172E-2</c:v>
                </c:pt>
                <c:pt idx="5958">
                  <c:v>2.1991743297714122E-2</c:v>
                </c:pt>
                <c:pt idx="5959">
                  <c:v>2.1990932196507929E-2</c:v>
                </c:pt>
                <c:pt idx="5960">
                  <c:v>2.1990121095222488E-2</c:v>
                </c:pt>
                <c:pt idx="5961">
                  <c:v>2.1989309994060426E-2</c:v>
                </c:pt>
                <c:pt idx="5962">
                  <c:v>2.1988498892738059E-2</c:v>
                </c:pt>
                <c:pt idx="5963">
                  <c:v>2.1987687791539076E-2</c:v>
                </c:pt>
                <c:pt idx="5964">
                  <c:v>2.1986876690260844E-2</c:v>
                </c:pt>
                <c:pt idx="5965">
                  <c:v>2.1986065588984412E-2</c:v>
                </c:pt>
                <c:pt idx="5966">
                  <c:v>2.1985254487831365E-2</c:v>
                </c:pt>
                <c:pt idx="5967">
                  <c:v>2.1984443386477488E-2</c:v>
                </c:pt>
                <c:pt idx="5968">
                  <c:v>2.1983632285287515E-2</c:v>
                </c:pt>
                <c:pt idx="5969">
                  <c:v>2.1982821184099346E-2</c:v>
                </c:pt>
                <c:pt idx="5970">
                  <c:v>2.1982010082791405E-2</c:v>
                </c:pt>
                <c:pt idx="5971">
                  <c:v>2.1981198981566315E-2</c:v>
                </c:pt>
                <c:pt idx="5972">
                  <c:v>2.1980387880302498E-2</c:v>
                </c:pt>
                <c:pt idx="5973">
                  <c:v>2.1979576779081016E-2</c:v>
                </c:pt>
                <c:pt idx="5974">
                  <c:v>2.1978765677780281E-2</c:v>
                </c:pt>
                <c:pt idx="5975">
                  <c:v>2.1977954576602926E-2</c:v>
                </c:pt>
                <c:pt idx="5976">
                  <c:v>2.1977143475305799E-2</c:v>
                </c:pt>
                <c:pt idx="5977">
                  <c:v>2.1976332374091523E-2</c:v>
                </c:pt>
                <c:pt idx="5978">
                  <c:v>2.1975521272798001E-2</c:v>
                </c:pt>
                <c:pt idx="5979">
                  <c:v>2.1974710171587329E-2</c:v>
                </c:pt>
                <c:pt idx="5980">
                  <c:v>2.1973899070337935E-2</c:v>
                </c:pt>
                <c:pt idx="5981">
                  <c:v>2.1973087969090345E-2</c:v>
                </c:pt>
                <c:pt idx="5982">
                  <c:v>2.1972276867804029E-2</c:v>
                </c:pt>
                <c:pt idx="5983">
                  <c:v>2.197146576668162E-2</c:v>
                </c:pt>
                <c:pt idx="5984">
                  <c:v>2.1970654665317859E-2</c:v>
                </c:pt>
                <c:pt idx="5985">
                  <c:v>2.1969843564158528E-2</c:v>
                </c:pt>
                <c:pt idx="5986">
                  <c:v>2.1969032462838899E-2</c:v>
                </c:pt>
                <c:pt idx="5987">
                  <c:v>2.1968221361683173E-2</c:v>
                </c:pt>
                <c:pt idx="5988">
                  <c:v>2.1967410260367148E-2</c:v>
                </c:pt>
                <c:pt idx="5989">
                  <c:v>2.196659915909345E-2</c:v>
                </c:pt>
                <c:pt idx="5990">
                  <c:v>2.1965788057902606E-2</c:v>
                </c:pt>
                <c:pt idx="5991">
                  <c:v>2.196497695659199E-2</c:v>
                </c:pt>
                <c:pt idx="5992">
                  <c:v>2.1964165855404748E-2</c:v>
                </c:pt>
                <c:pt idx="5993">
                  <c:v>2.1963354754138263E-2</c:v>
                </c:pt>
                <c:pt idx="5994">
                  <c:v>2.1962543652954629E-2</c:v>
                </c:pt>
                <c:pt idx="5995">
                  <c:v>2.1961732551610696E-2</c:v>
                </c:pt>
                <c:pt idx="5996">
                  <c:v>2.1960921450430663E-2</c:v>
                </c:pt>
                <c:pt idx="5997">
                  <c:v>2.1960110349130861E-2</c:v>
                </c:pt>
                <c:pt idx="5998">
                  <c:v>2.1959299247954436E-2</c:v>
                </c:pt>
                <c:pt idx="5999">
                  <c:v>2.1958488146658239E-2</c:v>
                </c:pt>
                <c:pt idx="6000">
                  <c:v>2.1957677045404366E-2</c:v>
                </c:pt>
                <c:pt idx="6001">
                  <c:v>2.1956865944152297E-2</c:v>
                </c:pt>
                <c:pt idx="6002">
                  <c:v>2.1956054842983085E-2</c:v>
                </c:pt>
                <c:pt idx="6003">
                  <c:v>2.1955243741734621E-2</c:v>
                </c:pt>
                <c:pt idx="6004">
                  <c:v>2.1954432640447434E-2</c:v>
                </c:pt>
                <c:pt idx="6005">
                  <c:v>2.1953621539202575E-2</c:v>
                </c:pt>
                <c:pt idx="6006">
                  <c:v>2.1952810437918992E-2</c:v>
                </c:pt>
                <c:pt idx="6007">
                  <c:v>2.1951999336718264E-2</c:v>
                </c:pt>
                <c:pt idx="6008">
                  <c:v>2.1951188235478813E-2</c:v>
                </c:pt>
                <c:pt idx="6009">
                  <c:v>2.195037713420064E-2</c:v>
                </c:pt>
                <c:pt idx="6010">
                  <c:v>2.1949566032964794E-2</c:v>
                </c:pt>
                <c:pt idx="6011">
                  <c:v>2.1948754931730749E-2</c:v>
                </c:pt>
                <c:pt idx="6012">
                  <c:v>2.1947943830457981E-2</c:v>
                </c:pt>
                <c:pt idx="6013">
                  <c:v>2.1947132729187017E-2</c:v>
                </c:pt>
                <c:pt idx="6014">
                  <c:v>2.1946321628039431E-2</c:v>
                </c:pt>
                <c:pt idx="6015">
                  <c:v>2.1945510526731545E-2</c:v>
                </c:pt>
                <c:pt idx="6016">
                  <c:v>2.194469942546599E-2</c:v>
                </c:pt>
                <c:pt idx="6017">
                  <c:v>2.1943888324242759E-2</c:v>
                </c:pt>
                <c:pt idx="6018">
                  <c:v>2.1943077222980806E-2</c:v>
                </c:pt>
                <c:pt idx="6019">
                  <c:v>2.1942266121761183E-2</c:v>
                </c:pt>
                <c:pt idx="6020">
                  <c:v>2.1941455020502834E-2</c:v>
                </c:pt>
                <c:pt idx="6021">
                  <c:v>2.1940643919286813E-2</c:v>
                </c:pt>
                <c:pt idx="6022">
                  <c:v>2.1939832817951019E-2</c:v>
                </c:pt>
                <c:pt idx="6023">
                  <c:v>2.1939021716779132E-2</c:v>
                </c:pt>
                <c:pt idx="6024">
                  <c:v>2.1938210615568516E-2</c:v>
                </c:pt>
                <c:pt idx="6025">
                  <c:v>2.1937399514238135E-2</c:v>
                </c:pt>
                <c:pt idx="6026">
                  <c:v>2.1936588413031123E-2</c:v>
                </c:pt>
                <c:pt idx="6027">
                  <c:v>2.1935777311744866E-2</c:v>
                </c:pt>
                <c:pt idx="6028">
                  <c:v>2.1934966210581993E-2</c:v>
                </c:pt>
                <c:pt idx="6029">
                  <c:v>2.1934155109339864E-2</c:v>
                </c:pt>
                <c:pt idx="6030">
                  <c:v>2.1933344007977966E-2</c:v>
                </c:pt>
                <c:pt idx="6031">
                  <c:v>2.1932532906861018E-2</c:v>
                </c:pt>
                <c:pt idx="6032">
                  <c:v>2.1931721805543251E-2</c:v>
                </c:pt>
                <c:pt idx="6033">
                  <c:v>2.1930910704348862E-2</c:v>
                </c:pt>
                <c:pt idx="6034">
                  <c:v>2.1930099603034697E-2</c:v>
                </c:pt>
                <c:pt idx="6035">
                  <c:v>2.1929288501843908E-2</c:v>
                </c:pt>
                <c:pt idx="6036">
                  <c:v>2.1928477400573874E-2</c:v>
                </c:pt>
                <c:pt idx="6037">
                  <c:v>2.1927666299265118E-2</c:v>
                </c:pt>
                <c:pt idx="6038">
                  <c:v>2.1926855198079735E-2</c:v>
                </c:pt>
                <c:pt idx="6039">
                  <c:v>2.1926044096855637E-2</c:v>
                </c:pt>
                <c:pt idx="6040">
                  <c:v>2.1925232995592809E-2</c:v>
                </c:pt>
                <c:pt idx="6041">
                  <c:v>2.1924421894372312E-2</c:v>
                </c:pt>
                <c:pt idx="6042">
                  <c:v>2.1923610793113096E-2</c:v>
                </c:pt>
                <c:pt idx="6043">
                  <c:v>2.1922799691815154E-2</c:v>
                </c:pt>
                <c:pt idx="6044">
                  <c:v>2.1921988590681112E-2</c:v>
                </c:pt>
                <c:pt idx="6045">
                  <c:v>2.1921177489305724E-2</c:v>
                </c:pt>
                <c:pt idx="6046">
                  <c:v>2.1920366388175291E-2</c:v>
                </c:pt>
                <c:pt idx="6047">
                  <c:v>2.1919555286844031E-2</c:v>
                </c:pt>
                <c:pt idx="6048">
                  <c:v>2.1918744185595626E-2</c:v>
                </c:pt>
                <c:pt idx="6049">
                  <c:v>2.1917933084389548E-2</c:v>
                </c:pt>
                <c:pt idx="6050">
                  <c:v>2.1917121983185271E-2</c:v>
                </c:pt>
                <c:pt idx="6051">
                  <c:v>2.1916310881861224E-2</c:v>
                </c:pt>
                <c:pt idx="6052">
                  <c:v>2.1915499780660552E-2</c:v>
                </c:pt>
                <c:pt idx="6053">
                  <c:v>2.1914688679380633E-2</c:v>
                </c:pt>
                <c:pt idx="6054">
                  <c:v>2.1913877578183569E-2</c:v>
                </c:pt>
                <c:pt idx="6055">
                  <c:v>2.1913066476866729E-2</c:v>
                </c:pt>
                <c:pt idx="6056">
                  <c:v>2.1912255375673269E-2</c:v>
                </c:pt>
                <c:pt idx="6057">
                  <c:v>2.191144427440056E-2</c:v>
                </c:pt>
                <c:pt idx="6058">
                  <c:v>2.1910633173129652E-2</c:v>
                </c:pt>
                <c:pt idx="6059">
                  <c:v>2.1909822071941601E-2</c:v>
                </c:pt>
                <c:pt idx="6060">
                  <c:v>2.1909010970633774E-2</c:v>
                </c:pt>
                <c:pt idx="6061">
                  <c:v>2.1908199869449325E-2</c:v>
                </c:pt>
                <c:pt idx="6062">
                  <c:v>2.190738876818563E-2</c:v>
                </c:pt>
                <c:pt idx="6063">
                  <c:v>2.1906577666964258E-2</c:v>
                </c:pt>
                <c:pt idx="6064">
                  <c:v>2.1905766565704164E-2</c:v>
                </c:pt>
                <c:pt idx="6065">
                  <c:v>2.1904955464486401E-2</c:v>
                </c:pt>
                <c:pt idx="6066">
                  <c:v>2.1904144363148866E-2</c:v>
                </c:pt>
                <c:pt idx="6067">
                  <c:v>2.1903333261934704E-2</c:v>
                </c:pt>
                <c:pt idx="6068">
                  <c:v>2.1902522160722346E-2</c:v>
                </c:pt>
                <c:pt idx="6069">
                  <c:v>2.1901711059430742E-2</c:v>
                </c:pt>
                <c:pt idx="6070">
                  <c:v>2.1900899958262516E-2</c:v>
                </c:pt>
                <c:pt idx="6071">
                  <c:v>2.1900088856933987E-2</c:v>
                </c:pt>
                <c:pt idx="6072">
                  <c:v>2.1899277755769365E-2</c:v>
                </c:pt>
                <c:pt idx="6073">
                  <c:v>2.1898466654444445E-2</c:v>
                </c:pt>
                <c:pt idx="6074">
                  <c:v>2.1897655553242905E-2</c:v>
                </c:pt>
                <c:pt idx="6075">
                  <c:v>2.1896844452002639E-2</c:v>
                </c:pt>
                <c:pt idx="6076">
                  <c:v>2.189603335072365E-2</c:v>
                </c:pt>
                <c:pt idx="6077">
                  <c:v>2.1895222249486989E-2</c:v>
                </c:pt>
                <c:pt idx="6078">
                  <c:v>2.1894411148252128E-2</c:v>
                </c:pt>
                <c:pt idx="6079">
                  <c:v>2.1893600046978549E-2</c:v>
                </c:pt>
                <c:pt idx="6080">
                  <c:v>2.1892788945747296E-2</c:v>
                </c:pt>
                <c:pt idx="6081">
                  <c:v>2.1891977844558371E-2</c:v>
                </c:pt>
                <c:pt idx="6082">
                  <c:v>2.189116674324967E-2</c:v>
                </c:pt>
                <c:pt idx="6083">
                  <c:v>2.1890355642023823E-2</c:v>
                </c:pt>
                <c:pt idx="6084">
                  <c:v>2.188954454079978E-2</c:v>
                </c:pt>
                <c:pt idx="6085">
                  <c:v>2.1888733439537011E-2</c:v>
                </c:pt>
                <c:pt idx="6086">
                  <c:v>2.1887922338316577E-2</c:v>
                </c:pt>
                <c:pt idx="6087">
                  <c:v>2.1887111237057413E-2</c:v>
                </c:pt>
                <c:pt idx="6088">
                  <c:v>2.1886300135759526E-2</c:v>
                </c:pt>
                <c:pt idx="6089">
                  <c:v>2.1885489034544497E-2</c:v>
                </c:pt>
                <c:pt idx="6090">
                  <c:v>2.1884677933290742E-2</c:v>
                </c:pt>
                <c:pt idx="6091">
                  <c:v>2.1883866832038787E-2</c:v>
                </c:pt>
                <c:pt idx="6092">
                  <c:v>2.1883055730829163E-2</c:v>
                </c:pt>
                <c:pt idx="6093">
                  <c:v>2.1882244629580817E-2</c:v>
                </c:pt>
                <c:pt idx="6094">
                  <c:v>2.1881433528293748E-2</c:v>
                </c:pt>
                <c:pt idx="6095">
                  <c:v>2.1880622427089529E-2</c:v>
                </c:pt>
                <c:pt idx="6096">
                  <c:v>2.1879811325806065E-2</c:v>
                </c:pt>
                <c:pt idx="6097">
                  <c:v>2.1879000224564925E-2</c:v>
                </c:pt>
                <c:pt idx="6098">
                  <c:v>2.1878189123325592E-2</c:v>
                </c:pt>
                <c:pt idx="6099">
                  <c:v>2.1877378022128583E-2</c:v>
                </c:pt>
                <c:pt idx="6100">
                  <c:v>2.1876566920811802E-2</c:v>
                </c:pt>
                <c:pt idx="6101">
                  <c:v>2.1875755819577875E-2</c:v>
                </c:pt>
                <c:pt idx="6102">
                  <c:v>2.1874944718426798E-2</c:v>
                </c:pt>
                <c:pt idx="6103">
                  <c:v>2.1874133617074899E-2</c:v>
                </c:pt>
                <c:pt idx="6104">
                  <c:v>2.1873322515805853E-2</c:v>
                </c:pt>
                <c:pt idx="6105">
                  <c:v>2.1872511414619662E-2</c:v>
                </c:pt>
                <c:pt idx="6106">
                  <c:v>2.1871700313394745E-2</c:v>
                </c:pt>
                <c:pt idx="6107">
                  <c:v>2.1870889212090579E-2</c:v>
                </c:pt>
                <c:pt idx="6108">
                  <c:v>2.1870078110909793E-2</c:v>
                </c:pt>
                <c:pt idx="6109">
                  <c:v>2.1869267009609235E-2</c:v>
                </c:pt>
                <c:pt idx="6110">
                  <c:v>2.1868455908432054E-2</c:v>
                </c:pt>
                <c:pt idx="6111">
                  <c:v>2.1867644807094574E-2</c:v>
                </c:pt>
                <c:pt idx="6112">
                  <c:v>2.1866833705880471E-2</c:v>
                </c:pt>
                <c:pt idx="6113">
                  <c:v>2.1866022604708699E-2</c:v>
                </c:pt>
                <c:pt idx="6114">
                  <c:v>2.1865211503376624E-2</c:v>
                </c:pt>
                <c:pt idx="6115">
                  <c:v>2.186440040216793E-2</c:v>
                </c:pt>
                <c:pt idx="6116">
                  <c:v>2.1863589300839464E-2</c:v>
                </c:pt>
                <c:pt idx="6117">
                  <c:v>2.1862778199674898E-2</c:v>
                </c:pt>
                <c:pt idx="6118">
                  <c:v>2.1861967098431089E-2</c:v>
                </c:pt>
                <c:pt idx="6119">
                  <c:v>2.1861155997189078E-2</c:v>
                </c:pt>
                <c:pt idx="6120">
                  <c:v>2.1860344895948867E-2</c:v>
                </c:pt>
                <c:pt idx="6121">
                  <c:v>2.1859533794710465E-2</c:v>
                </c:pt>
                <c:pt idx="6122">
                  <c:v>2.1858722693433336E-2</c:v>
                </c:pt>
                <c:pt idx="6123">
                  <c:v>2.1857911592198534E-2</c:v>
                </c:pt>
                <c:pt idx="6124">
                  <c:v>2.1857100490965536E-2</c:v>
                </c:pt>
                <c:pt idx="6125">
                  <c:v>2.1856289389612767E-2</c:v>
                </c:pt>
                <c:pt idx="6126">
                  <c:v>2.185547828850495E-2</c:v>
                </c:pt>
                <c:pt idx="6127">
                  <c:v>2.1854667187196308E-2</c:v>
                </c:pt>
                <c:pt idx="6128">
                  <c:v>2.185385608597052E-2</c:v>
                </c:pt>
                <c:pt idx="6129">
                  <c:v>2.185304498470601E-2</c:v>
                </c:pt>
                <c:pt idx="6130">
                  <c:v>2.18522338834433E-2</c:v>
                </c:pt>
                <c:pt idx="6131">
                  <c:v>2.1851422782263444E-2</c:v>
                </c:pt>
                <c:pt idx="6132">
                  <c:v>2.1850611681004342E-2</c:v>
                </c:pt>
                <c:pt idx="6133">
                  <c:v>2.1849800579706511E-2</c:v>
                </c:pt>
                <c:pt idx="6134">
                  <c:v>2.1848989478451014E-2</c:v>
                </c:pt>
                <c:pt idx="6135">
                  <c:v>2.1848178377237841E-2</c:v>
                </c:pt>
                <c:pt idx="6136">
                  <c:v>2.1847367275985949E-2</c:v>
                </c:pt>
                <c:pt idx="6137">
                  <c:v>2.1846556174776384E-2</c:v>
                </c:pt>
                <c:pt idx="6138">
                  <c:v>2.1845745073447043E-2</c:v>
                </c:pt>
                <c:pt idx="6139">
                  <c:v>2.1844933972281606E-2</c:v>
                </c:pt>
                <c:pt idx="6140">
                  <c:v>2.1844122870996394E-2</c:v>
                </c:pt>
                <c:pt idx="6141">
                  <c:v>2.1843311769753515E-2</c:v>
                </c:pt>
                <c:pt idx="6142">
                  <c:v>2.184250066855296E-2</c:v>
                </c:pt>
                <c:pt idx="6143">
                  <c:v>2.1841689567313683E-2</c:v>
                </c:pt>
                <c:pt idx="6144">
                  <c:v>2.184087846603568E-2</c:v>
                </c:pt>
                <c:pt idx="6145">
                  <c:v>2.1840067364718958E-2</c:v>
                </c:pt>
                <c:pt idx="6146">
                  <c:v>2.1839256263525612E-2</c:v>
                </c:pt>
                <c:pt idx="6147">
                  <c:v>2.1838445162293548E-2</c:v>
                </c:pt>
                <c:pt idx="6148">
                  <c:v>2.1837634061063281E-2</c:v>
                </c:pt>
                <c:pt idx="6149">
                  <c:v>2.1836822959794295E-2</c:v>
                </c:pt>
                <c:pt idx="6150">
                  <c:v>2.1836011858527106E-2</c:v>
                </c:pt>
                <c:pt idx="6151">
                  <c:v>2.1835200757302251E-2</c:v>
                </c:pt>
                <c:pt idx="6152">
                  <c:v>2.1834389656038667E-2</c:v>
                </c:pt>
                <c:pt idx="6153">
                  <c:v>2.1833578554817414E-2</c:v>
                </c:pt>
                <c:pt idx="6154">
                  <c:v>2.1832767453597964E-2</c:v>
                </c:pt>
                <c:pt idx="6155">
                  <c:v>2.1831956352339789E-2</c:v>
                </c:pt>
                <c:pt idx="6156">
                  <c:v>2.1831145251083418E-2</c:v>
                </c:pt>
                <c:pt idx="6157">
                  <c:v>2.1830334149788324E-2</c:v>
                </c:pt>
                <c:pt idx="6158">
                  <c:v>2.1829523048616607E-2</c:v>
                </c:pt>
                <c:pt idx="6159">
                  <c:v>2.1828711947365645E-2</c:v>
                </c:pt>
                <c:pt idx="6160">
                  <c:v>2.182790084607596E-2</c:v>
                </c:pt>
                <c:pt idx="6161">
                  <c:v>2.1827089744788072E-2</c:v>
                </c:pt>
                <c:pt idx="6162">
                  <c:v>2.1826278643623569E-2</c:v>
                </c:pt>
                <c:pt idx="6163">
                  <c:v>2.1825467542298763E-2</c:v>
                </c:pt>
                <c:pt idx="6164">
                  <c:v>2.182465644113786E-2</c:v>
                </c:pt>
                <c:pt idx="6165">
                  <c:v>2.1823845339897712E-2</c:v>
                </c:pt>
                <c:pt idx="6166">
                  <c:v>2.1823034238618838E-2</c:v>
                </c:pt>
                <c:pt idx="6167">
                  <c:v>2.1822223137341768E-2</c:v>
                </c:pt>
                <c:pt idx="6168">
                  <c:v>2.1821412036147552E-2</c:v>
                </c:pt>
                <c:pt idx="6169">
                  <c:v>2.1820600934914614E-2</c:v>
                </c:pt>
                <c:pt idx="6170">
                  <c:v>2.1819789833602426E-2</c:v>
                </c:pt>
                <c:pt idx="6171">
                  <c:v>2.1818978732373089E-2</c:v>
                </c:pt>
                <c:pt idx="6172">
                  <c:v>2.1818167631105032E-2</c:v>
                </c:pt>
                <c:pt idx="6173">
                  <c:v>2.1817356529960353E-2</c:v>
                </c:pt>
                <c:pt idx="6174">
                  <c:v>2.1816545428655371E-2</c:v>
                </c:pt>
                <c:pt idx="6175">
                  <c:v>2.1815734327352197E-2</c:v>
                </c:pt>
                <c:pt idx="6176">
                  <c:v>2.1814923226131874E-2</c:v>
                </c:pt>
                <c:pt idx="6177">
                  <c:v>2.1814112124953877E-2</c:v>
                </c:pt>
                <c:pt idx="6178">
                  <c:v>2.1813301023696635E-2</c:v>
                </c:pt>
                <c:pt idx="6179">
                  <c:v>2.1812489922441194E-2</c:v>
                </c:pt>
                <c:pt idx="6180">
                  <c:v>2.1811678821187553E-2</c:v>
                </c:pt>
                <c:pt idx="6181">
                  <c:v>2.1810867719935716E-2</c:v>
                </c:pt>
                <c:pt idx="6182">
                  <c:v>2.1810056618645157E-2</c:v>
                </c:pt>
                <c:pt idx="6183">
                  <c:v>2.1809245517477979E-2</c:v>
                </c:pt>
                <c:pt idx="6184">
                  <c:v>2.1808434416191024E-2</c:v>
                </c:pt>
                <c:pt idx="6185">
                  <c:v>2.1807623314986924E-2</c:v>
                </c:pt>
                <c:pt idx="6186">
                  <c:v>2.1806812213663047E-2</c:v>
                </c:pt>
                <c:pt idx="6187">
                  <c:v>2.1806001112462552E-2</c:v>
                </c:pt>
                <c:pt idx="6188">
                  <c:v>2.1805190011223333E-2</c:v>
                </c:pt>
                <c:pt idx="6189">
                  <c:v>2.1804378909904866E-2</c:v>
                </c:pt>
                <c:pt idx="6190">
                  <c:v>2.1803567808750302E-2</c:v>
                </c:pt>
                <c:pt idx="6191">
                  <c:v>2.180275670743544E-2</c:v>
                </c:pt>
                <c:pt idx="6192">
                  <c:v>2.1801945606203427E-2</c:v>
                </c:pt>
                <c:pt idx="6193">
                  <c:v>2.1801134505013746E-2</c:v>
                </c:pt>
                <c:pt idx="6194">
                  <c:v>2.1800323403704292E-2</c:v>
                </c:pt>
                <c:pt idx="6195">
                  <c:v>2.1799512302477689E-2</c:v>
                </c:pt>
                <c:pt idx="6196">
                  <c:v>2.1798701201252886E-2</c:v>
                </c:pt>
                <c:pt idx="6197">
                  <c:v>2.1797890099989368E-2</c:v>
                </c:pt>
                <c:pt idx="6198">
                  <c:v>2.1797078998727643E-2</c:v>
                </c:pt>
                <c:pt idx="6199">
                  <c:v>2.1796267897548779E-2</c:v>
                </c:pt>
                <c:pt idx="6200">
                  <c:v>2.1795456796250137E-2</c:v>
                </c:pt>
                <c:pt idx="6201">
                  <c:v>2.1794645694993824E-2</c:v>
                </c:pt>
                <c:pt idx="6202">
                  <c:v>2.1793834593739313E-2</c:v>
                </c:pt>
                <c:pt idx="6203">
                  <c:v>2.1793023492567655E-2</c:v>
                </c:pt>
                <c:pt idx="6204">
                  <c:v>2.1792212391276225E-2</c:v>
                </c:pt>
                <c:pt idx="6205">
                  <c:v>2.1791401289986596E-2</c:v>
                </c:pt>
                <c:pt idx="6206">
                  <c:v>2.1790590188820343E-2</c:v>
                </c:pt>
                <c:pt idx="6207">
                  <c:v>2.1789779087534322E-2</c:v>
                </c:pt>
                <c:pt idx="6208">
                  <c:v>2.1788967986290625E-2</c:v>
                </c:pt>
                <c:pt idx="6209">
                  <c:v>2.1788156885048728E-2</c:v>
                </c:pt>
                <c:pt idx="6210">
                  <c:v>2.1794578118379107E-2</c:v>
                </c:pt>
                <c:pt idx="6211">
                  <c:v>2.1793769346412362E-2</c:v>
                </c:pt>
                <c:pt idx="6212">
                  <c:v>2.1792960574447406E-2</c:v>
                </c:pt>
                <c:pt idx="6213">
                  <c:v>2.1792151802443722E-2</c:v>
                </c:pt>
                <c:pt idx="6214">
                  <c:v>2.1791343030441827E-2</c:v>
                </c:pt>
                <c:pt idx="6215">
                  <c:v>2.1790534258441727E-2</c:v>
                </c:pt>
                <c:pt idx="6216">
                  <c:v>2.1789725486524466E-2</c:v>
                </c:pt>
                <c:pt idx="6217">
                  <c:v>2.1788916714406369E-2</c:v>
                </c:pt>
                <c:pt idx="6218">
                  <c:v>2.1788107942492696E-2</c:v>
                </c:pt>
                <c:pt idx="6219">
                  <c:v>2.1787299170459237E-2</c:v>
                </c:pt>
                <c:pt idx="6220">
                  <c:v>2.1786490398508621E-2</c:v>
                </c:pt>
                <c:pt idx="6221">
                  <c:v>2.1785681626519272E-2</c:v>
                </c:pt>
                <c:pt idx="6222">
                  <c:v>2.178487285449119E-2</c:v>
                </c:pt>
                <c:pt idx="6223">
                  <c:v>2.1784064082586475E-2</c:v>
                </c:pt>
                <c:pt idx="6224">
                  <c:v>2.1783255310480924E-2</c:v>
                </c:pt>
                <c:pt idx="6225">
                  <c:v>2.1782446538498743E-2</c:v>
                </c:pt>
                <c:pt idx="6226">
                  <c:v>2.1781637766599405E-2</c:v>
                </c:pt>
                <c:pt idx="6227">
                  <c:v>2.1780828994539758E-2</c:v>
                </c:pt>
                <c:pt idx="6228">
                  <c:v>2.1780020222603478E-2</c:v>
                </c:pt>
                <c:pt idx="6229">
                  <c:v>2.1779211450547412E-2</c:v>
                </c:pt>
                <c:pt idx="6230">
                  <c:v>2.1778402678574192E-2</c:v>
                </c:pt>
                <c:pt idx="6231">
                  <c:v>2.1777593906602766E-2</c:v>
                </c:pt>
                <c:pt idx="6232">
                  <c:v>2.1776785134552078E-2</c:v>
                </c:pt>
                <c:pt idx="6233">
                  <c:v>2.1775976362584232E-2</c:v>
                </c:pt>
                <c:pt idx="6234">
                  <c:v>2.1775167590618181E-2</c:v>
                </c:pt>
                <c:pt idx="6235">
                  <c:v>2.177435881865392E-2</c:v>
                </c:pt>
                <c:pt idx="6236">
                  <c:v>2.1773550046650925E-2</c:v>
                </c:pt>
                <c:pt idx="6237">
                  <c:v>2.1772741274649725E-2</c:v>
                </c:pt>
                <c:pt idx="6238">
                  <c:v>2.1771932502650315E-2</c:v>
                </c:pt>
                <c:pt idx="6239">
                  <c:v>2.1771123730652694E-2</c:v>
                </c:pt>
                <c:pt idx="6240">
                  <c:v>2.1770314958656872E-2</c:v>
                </c:pt>
                <c:pt idx="6241">
                  <c:v>2.1769506186662839E-2</c:v>
                </c:pt>
                <c:pt idx="6242">
                  <c:v>2.1768697414711123E-2</c:v>
                </c:pt>
                <c:pt idx="6243">
                  <c:v>2.1767888642639621E-2</c:v>
                </c:pt>
                <c:pt idx="6244">
                  <c:v>2.1767079870732016E-2</c:v>
                </c:pt>
                <c:pt idx="6245">
                  <c:v>2.1766271098745151E-2</c:v>
                </c:pt>
                <c:pt idx="6246">
                  <c:v>2.1765462326719553E-2</c:v>
                </c:pt>
                <c:pt idx="6247">
                  <c:v>2.1764653554695746E-2</c:v>
                </c:pt>
                <c:pt idx="6248">
                  <c:v>2.1763844782754782E-2</c:v>
                </c:pt>
                <c:pt idx="6249">
                  <c:v>2.1763036010734562E-2</c:v>
                </c:pt>
                <c:pt idx="6250">
                  <c:v>2.1762227238756655E-2</c:v>
                </c:pt>
                <c:pt idx="6251">
                  <c:v>2.1761418466699493E-2</c:v>
                </c:pt>
                <c:pt idx="6252">
                  <c:v>2.1760609694806223E-2</c:v>
                </c:pt>
                <c:pt idx="6253">
                  <c:v>2.1759800922793171E-2</c:v>
                </c:pt>
                <c:pt idx="6254">
                  <c:v>2.1758992150741382E-2</c:v>
                </c:pt>
                <c:pt idx="6255">
                  <c:v>2.1758183378853491E-2</c:v>
                </c:pt>
                <c:pt idx="6256">
                  <c:v>2.1757374606805286E-2</c:v>
                </c:pt>
                <c:pt idx="6257">
                  <c:v>2.1756565834799402E-2</c:v>
                </c:pt>
                <c:pt idx="6258">
                  <c:v>2.1755757062754781E-2</c:v>
                </c:pt>
                <c:pt idx="6259">
                  <c:v>2.1754948290833531E-2</c:v>
                </c:pt>
                <c:pt idx="6260">
                  <c:v>2.1754139518873547E-2</c:v>
                </c:pt>
                <c:pt idx="6261">
                  <c:v>2.1753330746793781E-2</c:v>
                </c:pt>
                <c:pt idx="6262">
                  <c:v>2.1752521974877908E-2</c:v>
                </c:pt>
                <c:pt idx="6263">
                  <c:v>2.1751713202842245E-2</c:v>
                </c:pt>
                <c:pt idx="6264">
                  <c:v>2.1750904430848907E-2</c:v>
                </c:pt>
                <c:pt idx="6265">
                  <c:v>2.1750095658897881E-2</c:v>
                </c:pt>
                <c:pt idx="6266">
                  <c:v>2.1749286886908126E-2</c:v>
                </c:pt>
                <c:pt idx="6267">
                  <c:v>2.1748478114920162E-2</c:v>
                </c:pt>
                <c:pt idx="6268">
                  <c:v>2.1747669342893464E-2</c:v>
                </c:pt>
                <c:pt idx="6269">
                  <c:v>2.1746860570909084E-2</c:v>
                </c:pt>
                <c:pt idx="6270">
                  <c:v>2.174605179888597E-2</c:v>
                </c:pt>
                <c:pt idx="6271">
                  <c:v>2.1745243026945697E-2</c:v>
                </c:pt>
                <c:pt idx="6272">
                  <c:v>2.174443425492617E-2</c:v>
                </c:pt>
                <c:pt idx="6273">
                  <c:v>2.1743625482989481E-2</c:v>
                </c:pt>
                <c:pt idx="6274">
                  <c:v>2.1742816710892485E-2</c:v>
                </c:pt>
                <c:pt idx="6275">
                  <c:v>2.174200793899991E-2</c:v>
                </c:pt>
                <c:pt idx="6276">
                  <c:v>2.1741199166947021E-2</c:v>
                </c:pt>
                <c:pt idx="6277">
                  <c:v>2.1740390395017503E-2</c:v>
                </c:pt>
                <c:pt idx="6278">
                  <c:v>2.1739581623008725E-2</c:v>
                </c:pt>
                <c:pt idx="6279">
                  <c:v>2.1738772850961218E-2</c:v>
                </c:pt>
                <c:pt idx="6280">
                  <c:v>2.1737964078996551E-2</c:v>
                </c:pt>
                <c:pt idx="6281">
                  <c:v>2.1737155307033674E-2</c:v>
                </c:pt>
                <c:pt idx="6282">
                  <c:v>2.1736346534951014E-2</c:v>
                </c:pt>
                <c:pt idx="6283">
                  <c:v>2.1735537763113301E-2</c:v>
                </c:pt>
                <c:pt idx="6284">
                  <c:v>2.1734728991034222E-2</c:v>
                </c:pt>
                <c:pt idx="6285">
                  <c:v>2.1733920219037989E-2</c:v>
                </c:pt>
                <c:pt idx="6286">
                  <c:v>2.1733111447003024E-2</c:v>
                </c:pt>
                <c:pt idx="6287">
                  <c:v>2.1732302675131952E-2</c:v>
                </c:pt>
                <c:pt idx="6288">
                  <c:v>2.1731493903019521E-2</c:v>
                </c:pt>
                <c:pt idx="6289">
                  <c:v>2.173068513107098E-2</c:v>
                </c:pt>
                <c:pt idx="6290">
                  <c:v>2.1729876359083709E-2</c:v>
                </c:pt>
                <c:pt idx="6291">
                  <c:v>2.1729067587138755E-2</c:v>
                </c:pt>
                <c:pt idx="6292">
                  <c:v>2.1728258815114542E-2</c:v>
                </c:pt>
                <c:pt idx="6293">
                  <c:v>2.1727450043051596E-2</c:v>
                </c:pt>
                <c:pt idx="6294">
                  <c:v>2.1726641271152543E-2</c:v>
                </c:pt>
                <c:pt idx="6295">
                  <c:v>2.172583249917423E-2</c:v>
                </c:pt>
                <c:pt idx="6296">
                  <c:v>2.1725023727116662E-2</c:v>
                </c:pt>
                <c:pt idx="6297">
                  <c:v>2.1724214955141929E-2</c:v>
                </c:pt>
                <c:pt idx="6298">
                  <c:v>2.1723406183128471E-2</c:v>
                </c:pt>
                <c:pt idx="6299">
                  <c:v>2.1722597411157327E-2</c:v>
                </c:pt>
                <c:pt idx="6300">
                  <c:v>2.1721788639228502E-2</c:v>
                </c:pt>
                <c:pt idx="6301">
                  <c:v>2.1720979867179892E-2</c:v>
                </c:pt>
                <c:pt idx="6302">
                  <c:v>2.1720171095173598E-2</c:v>
                </c:pt>
                <c:pt idx="6303">
                  <c:v>2.1719362323209625E-2</c:v>
                </c:pt>
                <c:pt idx="6304">
                  <c:v>2.1718553551206915E-2</c:v>
                </c:pt>
                <c:pt idx="6305">
                  <c:v>2.1717744779205999E-2</c:v>
                </c:pt>
                <c:pt idx="6306">
                  <c:v>2.1716936007287926E-2</c:v>
                </c:pt>
                <c:pt idx="6307">
                  <c:v>2.1716127235209541E-2</c:v>
                </c:pt>
                <c:pt idx="6308">
                  <c:v>2.1715318463254526E-2</c:v>
                </c:pt>
                <c:pt idx="6309">
                  <c:v>2.1714509691260781E-2</c:v>
                </c:pt>
                <c:pt idx="6310">
                  <c:v>2.1713700919228297E-2</c:v>
                </c:pt>
                <c:pt idx="6311">
                  <c:v>2.1712892147278662E-2</c:v>
                </c:pt>
                <c:pt idx="6312">
                  <c:v>2.1712083375290289E-2</c:v>
                </c:pt>
                <c:pt idx="6313">
                  <c:v>2.1711274603263185E-2</c:v>
                </c:pt>
                <c:pt idx="6314">
                  <c:v>2.1710465831278395E-2</c:v>
                </c:pt>
                <c:pt idx="6315">
                  <c:v>2.1709657059335925E-2</c:v>
                </c:pt>
                <c:pt idx="6316">
                  <c:v>2.1708848287273669E-2</c:v>
                </c:pt>
                <c:pt idx="6317">
                  <c:v>2.1708039515334784E-2</c:v>
                </c:pt>
                <c:pt idx="6318">
                  <c:v>2.1707230743316638E-2</c:v>
                </c:pt>
                <c:pt idx="6319">
                  <c:v>2.1706421971381337E-2</c:v>
                </c:pt>
                <c:pt idx="6320">
                  <c:v>2.1705613199326252E-2</c:v>
                </c:pt>
                <c:pt idx="6321">
                  <c:v>2.1704804427313484E-2</c:v>
                </c:pt>
                <c:pt idx="6322">
                  <c:v>2.1703995655424083E-2</c:v>
                </c:pt>
                <c:pt idx="6323">
                  <c:v>2.170318688333385E-2</c:v>
                </c:pt>
                <c:pt idx="6324">
                  <c:v>2.170237811140751E-2</c:v>
                </c:pt>
                <c:pt idx="6325">
                  <c:v>2.1701569339320857E-2</c:v>
                </c:pt>
                <c:pt idx="6326">
                  <c:v>2.1700760567398097E-2</c:v>
                </c:pt>
                <c:pt idx="6327">
                  <c:v>2.1699951795396084E-2</c:v>
                </c:pt>
                <c:pt idx="6328">
                  <c:v>2.1699143023436385E-2</c:v>
                </c:pt>
                <c:pt idx="6329">
                  <c:v>2.1698334251397427E-2</c:v>
                </c:pt>
                <c:pt idx="6330">
                  <c:v>2.1697525479400789E-2</c:v>
                </c:pt>
                <c:pt idx="6331">
                  <c:v>2.1696716707486994E-2</c:v>
                </c:pt>
                <c:pt idx="6332">
                  <c:v>2.169590793537236E-2</c:v>
                </c:pt>
                <c:pt idx="6333">
                  <c:v>2.1695099163502672E-2</c:v>
                </c:pt>
                <c:pt idx="6334">
                  <c:v>2.1694290391472675E-2</c:v>
                </c:pt>
                <c:pt idx="6335">
                  <c:v>2.1693481619444472E-2</c:v>
                </c:pt>
                <c:pt idx="6336">
                  <c:v>2.1692672847499109E-2</c:v>
                </c:pt>
                <c:pt idx="6337">
                  <c:v>2.1691864075474489E-2</c:v>
                </c:pt>
                <c:pt idx="6338">
                  <c:v>2.169105530353271E-2</c:v>
                </c:pt>
                <c:pt idx="6339">
                  <c:v>2.1690246531471148E-2</c:v>
                </c:pt>
                <c:pt idx="6340">
                  <c:v>2.1689437759532956E-2</c:v>
                </c:pt>
                <c:pt idx="6341">
                  <c:v>2.1688628987515501E-2</c:v>
                </c:pt>
                <c:pt idx="6342">
                  <c:v>2.1687820215540367E-2</c:v>
                </c:pt>
                <c:pt idx="6343">
                  <c:v>2.1687011443526499E-2</c:v>
                </c:pt>
                <c:pt idx="6344">
                  <c:v>2.1686202671595475E-2</c:v>
                </c:pt>
                <c:pt idx="6345">
                  <c:v>2.1685393899544665E-2</c:v>
                </c:pt>
                <c:pt idx="6346">
                  <c:v>2.1684585127536175E-2</c:v>
                </c:pt>
                <c:pt idx="6347">
                  <c:v>2.1683776355610525E-2</c:v>
                </c:pt>
                <c:pt idx="6348">
                  <c:v>2.1682967583524566E-2</c:v>
                </c:pt>
                <c:pt idx="6349">
                  <c:v>2.1682158811643027E-2</c:v>
                </c:pt>
                <c:pt idx="6350">
                  <c:v>2.1681350039601179E-2</c:v>
                </c:pt>
                <c:pt idx="6351">
                  <c:v>2.168054126756112E-2</c:v>
                </c:pt>
                <c:pt idx="6352">
                  <c:v>2.1679732495684959E-2</c:v>
                </c:pt>
                <c:pt idx="6353">
                  <c:v>2.1678923723607961E-2</c:v>
                </c:pt>
                <c:pt idx="6354">
                  <c:v>2.1678114951613807E-2</c:v>
                </c:pt>
                <c:pt idx="6355">
                  <c:v>2.167730617966197E-2</c:v>
                </c:pt>
                <c:pt idx="6356">
                  <c:v>2.1676497407630873E-2</c:v>
                </c:pt>
                <c:pt idx="6357">
                  <c:v>2.1675688635642093E-2</c:v>
                </c:pt>
                <c:pt idx="6358">
                  <c:v>2.167487986369563E-2</c:v>
                </c:pt>
                <c:pt idx="6359">
                  <c:v>2.1674071091669911E-2</c:v>
                </c:pt>
                <c:pt idx="6360">
                  <c:v>2.1673262319645982E-2</c:v>
                </c:pt>
                <c:pt idx="6361">
                  <c:v>2.1672453547745423E-2</c:v>
                </c:pt>
                <c:pt idx="6362">
                  <c:v>2.1671644775684552E-2</c:v>
                </c:pt>
                <c:pt idx="6363">
                  <c:v>2.1670836003747054E-2</c:v>
                </c:pt>
                <c:pt idx="6364">
                  <c:v>2.1670027231689769E-2</c:v>
                </c:pt>
                <c:pt idx="6365">
                  <c:v>2.1669218459755852E-2</c:v>
                </c:pt>
                <c:pt idx="6366">
                  <c:v>2.1668409687702152E-2</c:v>
                </c:pt>
                <c:pt idx="6367">
                  <c:v>2.1667600915731292E-2</c:v>
                </c:pt>
                <c:pt idx="6368">
                  <c:v>2.1666792143802752E-2</c:v>
                </c:pt>
                <c:pt idx="6369">
                  <c:v>2.1665983371754426E-2</c:v>
                </c:pt>
                <c:pt idx="6370">
                  <c:v>2.1665174599788943E-2</c:v>
                </c:pt>
                <c:pt idx="6371">
                  <c:v>2.1664365827784731E-2</c:v>
                </c:pt>
                <c:pt idx="6372">
                  <c:v>2.1663557055782306E-2</c:v>
                </c:pt>
                <c:pt idx="6373">
                  <c:v>2.1662748283781678E-2</c:v>
                </c:pt>
                <c:pt idx="6374">
                  <c:v>2.1661939511782836E-2</c:v>
                </c:pt>
                <c:pt idx="6375">
                  <c:v>2.1661130739826315E-2</c:v>
                </c:pt>
                <c:pt idx="6376">
                  <c:v>2.1660321967790535E-2</c:v>
                </c:pt>
                <c:pt idx="6377">
                  <c:v>2.1659513195878125E-2</c:v>
                </c:pt>
                <c:pt idx="6378">
                  <c:v>2.1658704423805401E-2</c:v>
                </c:pt>
                <c:pt idx="6379">
                  <c:v>2.1657895651856048E-2</c:v>
                </c:pt>
                <c:pt idx="6380">
                  <c:v>2.1657086879867962E-2</c:v>
                </c:pt>
                <c:pt idx="6381">
                  <c:v>2.1656278107800617E-2</c:v>
                </c:pt>
                <c:pt idx="6382">
                  <c:v>2.1655469335937691E-2</c:v>
                </c:pt>
                <c:pt idx="6383">
                  <c:v>2.1654660563873929E-2</c:v>
                </c:pt>
                <c:pt idx="6384">
                  <c:v>2.1653851791893011E-2</c:v>
                </c:pt>
                <c:pt idx="6385">
                  <c:v>2.165304301987336E-2</c:v>
                </c:pt>
                <c:pt idx="6386">
                  <c:v>2.1652234247896029E-2</c:v>
                </c:pt>
                <c:pt idx="6387">
                  <c:v>2.1651425475920485E-2</c:v>
                </c:pt>
                <c:pt idx="6388">
                  <c:v>2.1650616703906209E-2</c:v>
                </c:pt>
                <c:pt idx="6389">
                  <c:v>2.1649807931934252E-2</c:v>
                </c:pt>
                <c:pt idx="6390">
                  <c:v>2.1648999159923559E-2</c:v>
                </c:pt>
                <c:pt idx="6391">
                  <c:v>2.1648190387955187E-2</c:v>
                </c:pt>
                <c:pt idx="6392">
                  <c:v>2.1647381615907554E-2</c:v>
                </c:pt>
                <c:pt idx="6393">
                  <c:v>2.1646572843983289E-2</c:v>
                </c:pt>
                <c:pt idx="6394">
                  <c:v>2.1645764071939244E-2</c:v>
                </c:pt>
                <c:pt idx="6395">
                  <c:v>2.1644955300018563E-2</c:v>
                </c:pt>
                <c:pt idx="6396">
                  <c:v>2.1644146527978102E-2</c:v>
                </c:pt>
                <c:pt idx="6397">
                  <c:v>2.1643337756020477E-2</c:v>
                </c:pt>
                <c:pt idx="6398">
                  <c:v>2.1642528983983601E-2</c:v>
                </c:pt>
                <c:pt idx="6399">
                  <c:v>2.1641720211989037E-2</c:v>
                </c:pt>
                <c:pt idx="6400">
                  <c:v>2.1640911440036791E-2</c:v>
                </c:pt>
                <c:pt idx="6401">
                  <c:v>2.1640102668005288E-2</c:v>
                </c:pt>
                <c:pt idx="6402">
                  <c:v>2.1639293896056629E-2</c:v>
                </c:pt>
                <c:pt idx="6403">
                  <c:v>2.163848512402871E-2</c:v>
                </c:pt>
                <c:pt idx="6404">
                  <c:v>2.1637676352083631E-2</c:v>
                </c:pt>
                <c:pt idx="6405">
                  <c:v>2.1636867580059296E-2</c:v>
                </c:pt>
                <c:pt idx="6406">
                  <c:v>2.1636058808036752E-2</c:v>
                </c:pt>
                <c:pt idx="6407">
                  <c:v>2.1635250036137581E-2</c:v>
                </c:pt>
                <c:pt idx="6408">
                  <c:v>2.163444126411862E-2</c:v>
                </c:pt>
                <c:pt idx="6409">
                  <c:v>2.1633632492060927E-2</c:v>
                </c:pt>
                <c:pt idx="6410">
                  <c:v>2.1632823720126603E-2</c:v>
                </c:pt>
                <c:pt idx="6411">
                  <c:v>2.163201494811302E-2</c:v>
                </c:pt>
                <c:pt idx="6412">
                  <c:v>2.1631206176141757E-2</c:v>
                </c:pt>
                <c:pt idx="6413">
                  <c:v>2.1630397404172282E-2</c:v>
                </c:pt>
                <c:pt idx="6414">
                  <c:v>2.1629588632123553E-2</c:v>
                </c:pt>
                <c:pt idx="6415">
                  <c:v>2.1628779860117135E-2</c:v>
                </c:pt>
                <c:pt idx="6416">
                  <c:v>2.1627971088193566E-2</c:v>
                </c:pt>
                <c:pt idx="6417">
                  <c:v>2.1627162316150209E-2</c:v>
                </c:pt>
                <c:pt idx="6418">
                  <c:v>2.1626353544149171E-2</c:v>
                </c:pt>
                <c:pt idx="6419">
                  <c:v>2.162554477219045E-2</c:v>
                </c:pt>
                <c:pt idx="6420">
                  <c:v>2.1624736000192997E-2</c:v>
                </c:pt>
                <c:pt idx="6421">
                  <c:v>2.162392722823786E-2</c:v>
                </c:pt>
                <c:pt idx="6422">
                  <c:v>2.1623118456203464E-2</c:v>
                </c:pt>
                <c:pt idx="6423">
                  <c:v>2.1622309684251911E-2</c:v>
                </c:pt>
                <c:pt idx="6424">
                  <c:v>2.1621500912221103E-2</c:v>
                </c:pt>
                <c:pt idx="6425">
                  <c:v>2.1620692140192084E-2</c:v>
                </c:pt>
                <c:pt idx="6426">
                  <c:v>2.1619883368286432E-2</c:v>
                </c:pt>
                <c:pt idx="6427">
                  <c:v>2.1619074596220471E-2</c:v>
                </c:pt>
                <c:pt idx="6428">
                  <c:v>2.161826582427788E-2</c:v>
                </c:pt>
                <c:pt idx="6429">
                  <c:v>2.1617457052256029E-2</c:v>
                </c:pt>
                <c:pt idx="6430">
                  <c:v>2.1616648280276495E-2</c:v>
                </c:pt>
                <c:pt idx="6431">
                  <c:v>2.1615839508298755E-2</c:v>
                </c:pt>
                <c:pt idx="6432">
                  <c:v>2.1615030736322809E-2</c:v>
                </c:pt>
                <c:pt idx="6433">
                  <c:v>2.1614221964308122E-2</c:v>
                </c:pt>
                <c:pt idx="6434">
                  <c:v>2.161341319233576E-2</c:v>
                </c:pt>
                <c:pt idx="6435">
                  <c:v>2.1612604420243611E-2</c:v>
                </c:pt>
                <c:pt idx="6436">
                  <c:v>2.1611795648315356E-2</c:v>
                </c:pt>
                <c:pt idx="6437">
                  <c:v>2.1610986876348368E-2</c:v>
                </c:pt>
                <c:pt idx="6438">
                  <c:v>2.1610178104383169E-2</c:v>
                </c:pt>
                <c:pt idx="6439">
                  <c:v>2.1609369332298189E-2</c:v>
                </c:pt>
                <c:pt idx="6440">
                  <c:v>2.1608560560417628E-2</c:v>
                </c:pt>
                <c:pt idx="6441">
                  <c:v>2.1607751788336231E-2</c:v>
                </c:pt>
                <c:pt idx="6442">
                  <c:v>2.1606943016337678E-2</c:v>
                </c:pt>
                <c:pt idx="6443">
                  <c:v>2.1606134244421968E-2</c:v>
                </c:pt>
                <c:pt idx="6444">
                  <c:v>2.1605325472345945E-2</c:v>
                </c:pt>
                <c:pt idx="6445">
                  <c:v>2.1604516700433819E-2</c:v>
                </c:pt>
                <c:pt idx="6446">
                  <c:v>2.1603707928401911E-2</c:v>
                </c:pt>
                <c:pt idx="6447">
                  <c:v>2.1602899156371792E-2</c:v>
                </c:pt>
                <c:pt idx="6448">
                  <c:v>2.1602090384465041E-2</c:v>
                </c:pt>
                <c:pt idx="6449">
                  <c:v>2.160128161239798E-2</c:v>
                </c:pt>
                <c:pt idx="6450">
                  <c:v>2.1600472840494815E-2</c:v>
                </c:pt>
                <c:pt idx="6451">
                  <c:v>2.1599664068431338E-2</c:v>
                </c:pt>
                <c:pt idx="6452">
                  <c:v>2.1598855296450704E-2</c:v>
                </c:pt>
                <c:pt idx="6453">
                  <c:v>2.1598046524512391E-2</c:v>
                </c:pt>
                <c:pt idx="6454">
                  <c:v>2.1597237752494815E-2</c:v>
                </c:pt>
                <c:pt idx="6455">
                  <c:v>2.1596428980397982E-2</c:v>
                </c:pt>
                <c:pt idx="6456">
                  <c:v>2.1595620208546096E-2</c:v>
                </c:pt>
                <c:pt idx="6457">
                  <c:v>2.1594811436493375E-2</c:v>
                </c:pt>
                <c:pt idx="6458">
                  <c:v>2.1594002664564019E-2</c:v>
                </c:pt>
                <c:pt idx="6459">
                  <c:v>2.1593193892474355E-2</c:v>
                </c:pt>
                <c:pt idx="6460">
                  <c:v>2.1592385120508061E-2</c:v>
                </c:pt>
                <c:pt idx="6461">
                  <c:v>2.1591576348584079E-2</c:v>
                </c:pt>
                <c:pt idx="6462">
                  <c:v>2.1590767576499793E-2</c:v>
                </c:pt>
                <c:pt idx="6463">
                  <c:v>2.1589958804579396E-2</c:v>
                </c:pt>
                <c:pt idx="6464">
                  <c:v>2.1589150032579742E-2</c:v>
                </c:pt>
                <c:pt idx="6465">
                  <c:v>2.1588341260581883E-2</c:v>
                </c:pt>
                <c:pt idx="6466">
                  <c:v>2.1587532488585814E-2</c:v>
                </c:pt>
                <c:pt idx="6467">
                  <c:v>2.1586723716591538E-2</c:v>
                </c:pt>
                <c:pt idx="6468">
                  <c:v>2.1585914944558526E-2</c:v>
                </c:pt>
                <c:pt idx="6469">
                  <c:v>2.1585106172648885E-2</c:v>
                </c:pt>
                <c:pt idx="6470">
                  <c:v>2.1584297400578933E-2</c:v>
                </c:pt>
                <c:pt idx="6471">
                  <c:v>2.1583488628591826E-2</c:v>
                </c:pt>
                <c:pt idx="6472">
                  <c:v>2.1582679856647035E-2</c:v>
                </c:pt>
                <c:pt idx="6473">
                  <c:v>2.1581871084622985E-2</c:v>
                </c:pt>
                <c:pt idx="6474">
                  <c:v>2.1581062312681774E-2</c:v>
                </c:pt>
                <c:pt idx="6475">
                  <c:v>2.1580253540701838E-2</c:v>
                </c:pt>
                <c:pt idx="6476">
                  <c:v>2.1579444768642635E-2</c:v>
                </c:pt>
                <c:pt idx="6477">
                  <c:v>2.1578635996666283E-2</c:v>
                </c:pt>
                <c:pt idx="6478">
                  <c:v>2.1577827224691717E-2</c:v>
                </c:pt>
                <c:pt idx="6479">
                  <c:v>2.1577018452718946E-2</c:v>
                </c:pt>
                <c:pt idx="6480">
                  <c:v>2.1576209680747964E-2</c:v>
                </c:pt>
                <c:pt idx="6481">
                  <c:v>2.1575400908697726E-2</c:v>
                </c:pt>
                <c:pt idx="6482">
                  <c:v>2.1574592136689805E-2</c:v>
                </c:pt>
                <c:pt idx="6483">
                  <c:v>2.1573783364764728E-2</c:v>
                </c:pt>
                <c:pt idx="6484">
                  <c:v>2.1572974592679341E-2</c:v>
                </c:pt>
                <c:pt idx="6485">
                  <c:v>2.1572165820757848E-2</c:v>
                </c:pt>
                <c:pt idx="6486">
                  <c:v>2.1571357048716568E-2</c:v>
                </c:pt>
                <c:pt idx="6487">
                  <c:v>2.1570548276798659E-2</c:v>
                </c:pt>
                <c:pt idx="6488">
                  <c:v>2.1569739504760963E-2</c:v>
                </c:pt>
                <c:pt idx="6489">
                  <c:v>2.1568930732765588E-2</c:v>
                </c:pt>
                <c:pt idx="6490">
                  <c:v>2.1568121960812529E-2</c:v>
                </c:pt>
                <c:pt idx="6491">
                  <c:v>2.1567313188861261E-2</c:v>
                </c:pt>
                <c:pt idx="6492">
                  <c:v>2.156650441679021E-2</c:v>
                </c:pt>
                <c:pt idx="6493">
                  <c:v>2.1565695644802003E-2</c:v>
                </c:pt>
                <c:pt idx="6494">
                  <c:v>2.1564886872856112E-2</c:v>
                </c:pt>
                <c:pt idx="6495">
                  <c:v>2.1564078100749912E-2</c:v>
                </c:pt>
                <c:pt idx="6496">
                  <c:v>2.1563269328888655E-2</c:v>
                </c:pt>
                <c:pt idx="6497">
                  <c:v>2.1562460556867089E-2</c:v>
                </c:pt>
                <c:pt idx="6498">
                  <c:v>2.1561651784887843E-2</c:v>
                </c:pt>
                <c:pt idx="6499">
                  <c:v>2.1560843012829334E-2</c:v>
                </c:pt>
                <c:pt idx="6500">
                  <c:v>2.1560034240894199E-2</c:v>
                </c:pt>
                <c:pt idx="6501">
                  <c:v>2.1559225468879801E-2</c:v>
                </c:pt>
                <c:pt idx="6502">
                  <c:v>2.1558416696907723E-2</c:v>
                </c:pt>
                <c:pt idx="6503">
                  <c:v>2.1557607924896909E-2</c:v>
                </c:pt>
                <c:pt idx="6504">
                  <c:v>2.1556799152847365E-2</c:v>
                </c:pt>
                <c:pt idx="6505">
                  <c:v>2.1555990380921184E-2</c:v>
                </c:pt>
                <c:pt idx="6506">
                  <c:v>2.1555181608915751E-2</c:v>
                </c:pt>
                <c:pt idx="6507">
                  <c:v>2.1554372836952631E-2</c:v>
                </c:pt>
                <c:pt idx="6508">
                  <c:v>2.1553564064950778E-2</c:v>
                </c:pt>
                <c:pt idx="6509">
                  <c:v>2.1552755292910192E-2</c:v>
                </c:pt>
                <c:pt idx="6510">
                  <c:v>2.1551946520952447E-2</c:v>
                </c:pt>
                <c:pt idx="6511">
                  <c:v>2.1551137748996498E-2</c:v>
                </c:pt>
                <c:pt idx="6512">
                  <c:v>2.155032897704234E-2</c:v>
                </c:pt>
                <c:pt idx="6513">
                  <c:v>2.1549520204968399E-2</c:v>
                </c:pt>
                <c:pt idx="6514">
                  <c:v>2.1548711432936771E-2</c:v>
                </c:pt>
                <c:pt idx="6515">
                  <c:v>2.1547902661028517E-2</c:v>
                </c:pt>
                <c:pt idx="6516">
                  <c:v>2.1547093889000474E-2</c:v>
                </c:pt>
                <c:pt idx="6517">
                  <c:v>2.154628511701475E-2</c:v>
                </c:pt>
                <c:pt idx="6518">
                  <c:v>2.1545476345030817E-2</c:v>
                </c:pt>
                <c:pt idx="6519">
                  <c:v>2.1544667573048678E-2</c:v>
                </c:pt>
                <c:pt idx="6520">
                  <c:v>2.1543858801068332E-2</c:v>
                </c:pt>
                <c:pt idx="6521">
                  <c:v>2.154305002904925E-2</c:v>
                </c:pt>
                <c:pt idx="6522">
                  <c:v>2.1542241257031962E-2</c:v>
                </c:pt>
                <c:pt idx="6523">
                  <c:v>2.1541432485097517E-2</c:v>
                </c:pt>
                <c:pt idx="6524">
                  <c:v>2.1540623713002759E-2</c:v>
                </c:pt>
                <c:pt idx="6525">
                  <c:v>2.1539814941112425E-2</c:v>
                </c:pt>
                <c:pt idx="6526">
                  <c:v>2.1539006169061781E-2</c:v>
                </c:pt>
                <c:pt idx="6527">
                  <c:v>2.1538197397134501E-2</c:v>
                </c:pt>
                <c:pt idx="6528">
                  <c:v>2.1537388625127964E-2</c:v>
                </c:pt>
                <c:pt idx="6529">
                  <c:v>2.1536579853123222E-2</c:v>
                </c:pt>
                <c:pt idx="6530">
                  <c:v>2.1535771081160796E-2</c:v>
                </c:pt>
                <c:pt idx="6531">
                  <c:v>2.153496230911911E-2</c:v>
                </c:pt>
                <c:pt idx="6532">
                  <c:v>2.1534153537160268E-2</c:v>
                </c:pt>
                <c:pt idx="6533">
                  <c:v>2.1533344765122166E-2</c:v>
                </c:pt>
                <c:pt idx="6534">
                  <c:v>2.1532535993166908E-2</c:v>
                </c:pt>
                <c:pt idx="6535">
                  <c:v>2.1531727221172917E-2</c:v>
                </c:pt>
                <c:pt idx="6536">
                  <c:v>2.1530918449180717E-2</c:v>
                </c:pt>
                <c:pt idx="6537">
                  <c:v>2.1530109677149783E-2</c:v>
                </c:pt>
                <c:pt idx="6538">
                  <c:v>2.1529300905201696E-2</c:v>
                </c:pt>
                <c:pt idx="6539">
                  <c:v>2.1528492133214873E-2</c:v>
                </c:pt>
                <c:pt idx="6540">
                  <c:v>2.1527683361270367E-2</c:v>
                </c:pt>
                <c:pt idx="6541">
                  <c:v>2.1526874589165551E-2</c:v>
                </c:pt>
                <c:pt idx="6542">
                  <c:v>2.1526065817184106E-2</c:v>
                </c:pt>
                <c:pt idx="6543">
                  <c:v>2.15252570452855E-2</c:v>
                </c:pt>
                <c:pt idx="6544">
                  <c:v>2.1524448273186062E-2</c:v>
                </c:pt>
                <c:pt idx="6545">
                  <c:v>2.1523639501291041E-2</c:v>
                </c:pt>
                <c:pt idx="6546">
                  <c:v>2.152283072927624E-2</c:v>
                </c:pt>
                <c:pt idx="6547">
                  <c:v>2.1522021957263222E-2</c:v>
                </c:pt>
                <c:pt idx="6548">
                  <c:v>2.1521213185292532E-2</c:v>
                </c:pt>
                <c:pt idx="6549">
                  <c:v>2.1520404413242579E-2</c:v>
                </c:pt>
                <c:pt idx="6550">
                  <c:v>2.1519595641315992E-2</c:v>
                </c:pt>
                <c:pt idx="6551">
                  <c:v>2.151878686931015E-2</c:v>
                </c:pt>
                <c:pt idx="6552">
                  <c:v>2.1517978097306097E-2</c:v>
                </c:pt>
                <c:pt idx="6553">
                  <c:v>2.1517169325344362E-2</c:v>
                </c:pt>
                <c:pt idx="6554">
                  <c:v>2.151636055330337E-2</c:v>
                </c:pt>
                <c:pt idx="6555">
                  <c:v>2.1515551781304695E-2</c:v>
                </c:pt>
                <c:pt idx="6556">
                  <c:v>2.1514743009348337E-2</c:v>
                </c:pt>
                <c:pt idx="6557">
                  <c:v>2.1513934237353247E-2</c:v>
                </c:pt>
                <c:pt idx="6558">
                  <c:v>2.1513125465400473E-2</c:v>
                </c:pt>
                <c:pt idx="6559">
                  <c:v>2.1512316693368439E-2</c:v>
                </c:pt>
                <c:pt idx="6560">
                  <c:v>2.1511507921419253E-2</c:v>
                </c:pt>
                <c:pt idx="6561">
                  <c:v>2.1510699149350276E-2</c:v>
                </c:pt>
                <c:pt idx="6562">
                  <c:v>2.150989037740467E-2</c:v>
                </c:pt>
                <c:pt idx="6563">
                  <c:v>2.1509081605339282E-2</c:v>
                </c:pt>
                <c:pt idx="6564">
                  <c:v>2.1508272833478313E-2</c:v>
                </c:pt>
                <c:pt idx="6565">
                  <c:v>2.1507464061375981E-2</c:v>
                </c:pt>
                <c:pt idx="6566">
                  <c:v>2.1506655289437543E-2</c:v>
                </c:pt>
                <c:pt idx="6567">
                  <c:v>2.1505846517460375E-2</c:v>
                </c:pt>
                <c:pt idx="6568">
                  <c:v>2.1505037745484998E-2</c:v>
                </c:pt>
                <c:pt idx="6569">
                  <c:v>2.1504228973430357E-2</c:v>
                </c:pt>
                <c:pt idx="6570">
                  <c:v>2.1503420201458564E-2</c:v>
                </c:pt>
                <c:pt idx="6571">
                  <c:v>2.1502611429488564E-2</c:v>
                </c:pt>
                <c:pt idx="6572">
                  <c:v>2.1501802657520355E-2</c:v>
                </c:pt>
                <c:pt idx="6573">
                  <c:v>2.1500993885472885E-2</c:v>
                </c:pt>
                <c:pt idx="6574">
                  <c:v>2.150018511350826E-2</c:v>
                </c:pt>
                <c:pt idx="6575">
                  <c:v>2.150293889094991E-2</c:v>
                </c:pt>
                <c:pt idx="6576">
                  <c:v>2.1502131202633584E-2</c:v>
                </c:pt>
                <c:pt idx="6577">
                  <c:v>2.1501323514400098E-2</c:v>
                </c:pt>
                <c:pt idx="6578">
                  <c:v>2.1500515826006299E-2</c:v>
                </c:pt>
                <c:pt idx="6579">
                  <c:v>2.1499708137614284E-2</c:v>
                </c:pt>
                <c:pt idx="6580">
                  <c:v>2.1498900449345631E-2</c:v>
                </c:pt>
                <c:pt idx="6581">
                  <c:v>2.1498092760997716E-2</c:v>
                </c:pt>
                <c:pt idx="6582">
                  <c:v>2.1497285072773167E-2</c:v>
                </c:pt>
                <c:pt idx="6583">
                  <c:v>2.1496477384347779E-2</c:v>
                </c:pt>
                <c:pt idx="6584">
                  <c:v>2.1495669696005224E-2</c:v>
                </c:pt>
                <c:pt idx="6585">
                  <c:v>2.1494862007745513E-2</c:v>
                </c:pt>
                <c:pt idx="6586">
                  <c:v>2.1494054319447061E-2</c:v>
                </c:pt>
                <c:pt idx="6587">
                  <c:v>2.1493246631028817E-2</c:v>
                </c:pt>
                <c:pt idx="6588">
                  <c:v>2.1492438942774465E-2</c:v>
                </c:pt>
                <c:pt idx="6589">
                  <c:v>2.1491631254440851E-2</c:v>
                </c:pt>
                <c:pt idx="6590">
                  <c:v>2.1490823566068497E-2</c:v>
                </c:pt>
                <c:pt idx="6591">
                  <c:v>2.1490015877778979E-2</c:v>
                </c:pt>
                <c:pt idx="6592">
                  <c:v>2.1489208189410199E-2</c:v>
                </c:pt>
                <c:pt idx="6593">
                  <c:v>2.1488400501205311E-2</c:v>
                </c:pt>
                <c:pt idx="6594">
                  <c:v>2.1487592812799577E-2</c:v>
                </c:pt>
                <c:pt idx="6595">
                  <c:v>2.1486785124395637E-2</c:v>
                </c:pt>
                <c:pt idx="6596">
                  <c:v>2.148597743615558E-2</c:v>
                </c:pt>
                <c:pt idx="6597">
                  <c:v>2.148516974779574E-2</c:v>
                </c:pt>
                <c:pt idx="6598">
                  <c:v>2.148436205947821E-2</c:v>
                </c:pt>
                <c:pt idx="6599">
                  <c:v>2.148355437120299E-2</c:v>
                </c:pt>
                <c:pt idx="6600">
                  <c:v>2.1482746682807984E-2</c:v>
                </c:pt>
                <c:pt idx="6601">
                  <c:v>2.1481938994455291E-2</c:v>
                </c:pt>
                <c:pt idx="6602">
                  <c:v>2.1481131306225962E-2</c:v>
                </c:pt>
                <c:pt idx="6603">
                  <c:v>2.1480323617836316E-2</c:v>
                </c:pt>
                <c:pt idx="6604">
                  <c:v>2.147951592952951E-2</c:v>
                </c:pt>
                <c:pt idx="6605">
                  <c:v>2.1478708241183964E-2</c:v>
                </c:pt>
                <c:pt idx="6606">
                  <c:v>2.1477900552880735E-2</c:v>
                </c:pt>
                <c:pt idx="6607">
                  <c:v>2.1477092864579286E-2</c:v>
                </c:pt>
                <c:pt idx="6608">
                  <c:v>2.1476285176158055E-2</c:v>
                </c:pt>
                <c:pt idx="6609">
                  <c:v>2.1475477487900709E-2</c:v>
                </c:pt>
                <c:pt idx="6610">
                  <c:v>2.1474669799564101E-2</c:v>
                </c:pt>
                <c:pt idx="6611">
                  <c:v>2.1473862111269806E-2</c:v>
                </c:pt>
                <c:pt idx="6612">
                  <c:v>2.1473054422936774E-2</c:v>
                </c:pt>
                <c:pt idx="6613">
                  <c:v>2.1472246734564999E-2</c:v>
                </c:pt>
                <c:pt idx="6614">
                  <c:v>2.1471439046235542E-2</c:v>
                </c:pt>
                <c:pt idx="6615">
                  <c:v>2.147063135790787E-2</c:v>
                </c:pt>
                <c:pt idx="6616">
                  <c:v>2.1469823669622509E-2</c:v>
                </c:pt>
                <c:pt idx="6617">
                  <c:v>2.1469015981298412E-2</c:v>
                </c:pt>
                <c:pt idx="6618">
                  <c:v>2.1468208292976104E-2</c:v>
                </c:pt>
                <c:pt idx="6619">
                  <c:v>2.146740060457453E-2</c:v>
                </c:pt>
                <c:pt idx="6620">
                  <c:v>2.1466592916377369E-2</c:v>
                </c:pt>
                <c:pt idx="6621">
                  <c:v>2.1465785227938846E-2</c:v>
                </c:pt>
                <c:pt idx="6622">
                  <c:v>2.1464977539664209E-2</c:v>
                </c:pt>
                <c:pt idx="6623">
                  <c:v>2.1464169851350835E-2</c:v>
                </c:pt>
                <c:pt idx="6624">
                  <c:v>2.1463362162998725E-2</c:v>
                </c:pt>
                <c:pt idx="6625">
                  <c:v>2.1462554474607876E-2</c:v>
                </c:pt>
                <c:pt idx="6626">
                  <c:v>2.1461746786380912E-2</c:v>
                </c:pt>
                <c:pt idx="6627">
                  <c:v>2.1460939097993639E-2</c:v>
                </c:pt>
                <c:pt idx="6628">
                  <c:v>2.14601314096892E-2</c:v>
                </c:pt>
                <c:pt idx="6629">
                  <c:v>2.145932372138655E-2</c:v>
                </c:pt>
                <c:pt idx="6630">
                  <c:v>2.1458516033004638E-2</c:v>
                </c:pt>
                <c:pt idx="6631">
                  <c:v>2.1457708344705562E-2</c:v>
                </c:pt>
                <c:pt idx="6632">
                  <c:v>2.1456900656408272E-2</c:v>
                </c:pt>
                <c:pt idx="6633">
                  <c:v>2.1456092968031724E-2</c:v>
                </c:pt>
                <c:pt idx="6634">
                  <c:v>2.1455285279738012E-2</c:v>
                </c:pt>
                <c:pt idx="6635">
                  <c:v>2.145447759140556E-2</c:v>
                </c:pt>
                <c:pt idx="6636">
                  <c:v>2.1453669903074894E-2</c:v>
                </c:pt>
                <c:pt idx="6637">
                  <c:v>2.1452862214746016E-2</c:v>
                </c:pt>
                <c:pt idx="6638">
                  <c:v>2.1452054526418927E-2</c:v>
                </c:pt>
                <c:pt idx="6639">
                  <c:v>2.1451246838093626E-2</c:v>
                </c:pt>
                <c:pt idx="6640">
                  <c:v>2.1450439149810634E-2</c:v>
                </c:pt>
                <c:pt idx="6641">
                  <c:v>2.1449631461407857E-2</c:v>
                </c:pt>
                <c:pt idx="6642">
                  <c:v>2.1448823773128439E-2</c:v>
                </c:pt>
                <c:pt idx="6643">
                  <c:v>2.1448016084769761E-2</c:v>
                </c:pt>
                <c:pt idx="6644">
                  <c:v>2.144720839649392E-2</c:v>
                </c:pt>
                <c:pt idx="6645">
                  <c:v>2.1446400708179342E-2</c:v>
                </c:pt>
                <c:pt idx="6646">
                  <c:v>2.1445593019785499E-2</c:v>
                </c:pt>
                <c:pt idx="6647">
                  <c:v>2.1444785331555548E-2</c:v>
                </c:pt>
                <c:pt idx="6648">
                  <c:v>2.1443977643124754E-2</c:v>
                </c:pt>
                <c:pt idx="6649">
                  <c:v>2.1443169954817324E-2</c:v>
                </c:pt>
                <c:pt idx="6650">
                  <c:v>2.1442362266511684E-2</c:v>
                </c:pt>
                <c:pt idx="6651">
                  <c:v>2.1441554578207827E-2</c:v>
                </c:pt>
                <c:pt idx="6652">
                  <c:v>2.1440746889824711E-2</c:v>
                </c:pt>
                <c:pt idx="6653">
                  <c:v>2.143993920160548E-2</c:v>
                </c:pt>
                <c:pt idx="6654">
                  <c:v>2.1439131513144884E-2</c:v>
                </c:pt>
                <c:pt idx="6655">
                  <c:v>2.1438323824929228E-2</c:v>
                </c:pt>
                <c:pt idx="6656">
                  <c:v>2.1437516136593785E-2</c:v>
                </c:pt>
                <c:pt idx="6657">
                  <c:v>2.1436708448179076E-2</c:v>
                </c:pt>
                <c:pt idx="6658">
                  <c:v>2.1435900759928257E-2</c:v>
                </c:pt>
                <c:pt idx="6659">
                  <c:v>2.1435093071557651E-2</c:v>
                </c:pt>
                <c:pt idx="6660">
                  <c:v>2.1434285383229355E-2</c:v>
                </c:pt>
                <c:pt idx="6661">
                  <c:v>2.1433477694943373E-2</c:v>
                </c:pt>
                <c:pt idx="6662">
                  <c:v>2.1432670006618651E-2</c:v>
                </c:pt>
                <c:pt idx="6663">
                  <c:v>2.1431862318295719E-2</c:v>
                </c:pt>
                <c:pt idx="6664">
                  <c:v>2.1431054629934047E-2</c:v>
                </c:pt>
                <c:pt idx="6665">
                  <c:v>2.1430246941614689E-2</c:v>
                </c:pt>
                <c:pt idx="6666">
                  <c:v>2.1429439253337644E-2</c:v>
                </c:pt>
                <c:pt idx="6667">
                  <c:v>2.1428631564981336E-2</c:v>
                </c:pt>
                <c:pt idx="6668">
                  <c:v>2.1427823876586285E-2</c:v>
                </c:pt>
                <c:pt idx="6669">
                  <c:v>2.1427016188314604E-2</c:v>
                </c:pt>
                <c:pt idx="6670">
                  <c:v>2.1426208500044709E-2</c:v>
                </c:pt>
                <c:pt idx="6671">
                  <c:v>2.1425400811614495E-2</c:v>
                </c:pt>
                <c:pt idx="6672">
                  <c:v>2.1424593123348174E-2</c:v>
                </c:pt>
                <c:pt idx="6673">
                  <c:v>2.1423785435043113E-2</c:v>
                </c:pt>
                <c:pt idx="6674">
                  <c:v>2.1422977746699316E-2</c:v>
                </c:pt>
                <c:pt idx="6675">
                  <c:v>2.1422170058357306E-2</c:v>
                </c:pt>
                <c:pt idx="6676">
                  <c:v>2.1421362369976556E-2</c:v>
                </c:pt>
                <c:pt idx="6677">
                  <c:v>2.1420554681759695E-2</c:v>
                </c:pt>
                <c:pt idx="6678">
                  <c:v>2.1419746993341995E-2</c:v>
                </c:pt>
                <c:pt idx="6679">
                  <c:v>2.1418939305088182E-2</c:v>
                </c:pt>
                <c:pt idx="6680">
                  <c:v>2.1418131616755109E-2</c:v>
                </c:pt>
                <c:pt idx="6681">
                  <c:v>2.1417323928383296E-2</c:v>
                </c:pt>
                <c:pt idx="6682">
                  <c:v>2.1416516240053796E-2</c:v>
                </c:pt>
                <c:pt idx="6683">
                  <c:v>2.1415708551766607E-2</c:v>
                </c:pt>
                <c:pt idx="6684">
                  <c:v>2.1414900863400158E-2</c:v>
                </c:pt>
                <c:pt idx="6685">
                  <c:v>2.1414093175076018E-2</c:v>
                </c:pt>
                <c:pt idx="6686">
                  <c:v>2.1413285486834719E-2</c:v>
                </c:pt>
                <c:pt idx="6687">
                  <c:v>2.141247779839258E-2</c:v>
                </c:pt>
                <c:pt idx="6688">
                  <c:v>2.1411670110114328E-2</c:v>
                </c:pt>
                <c:pt idx="6689">
                  <c:v>2.1410862421797339E-2</c:v>
                </c:pt>
                <c:pt idx="6690">
                  <c:v>2.1410054733482137E-2</c:v>
                </c:pt>
                <c:pt idx="6691">
                  <c:v>2.1409247045087672E-2</c:v>
                </c:pt>
                <c:pt idx="6692">
                  <c:v>2.1408439356857097E-2</c:v>
                </c:pt>
                <c:pt idx="6693">
                  <c:v>2.1407631668466202E-2</c:v>
                </c:pt>
                <c:pt idx="6694">
                  <c:v>2.1406823980158151E-2</c:v>
                </c:pt>
                <c:pt idx="6695">
                  <c:v>2.1406016291851886E-2</c:v>
                </c:pt>
                <c:pt idx="6696">
                  <c:v>2.1405208603506882E-2</c:v>
                </c:pt>
                <c:pt idx="6697">
                  <c:v>2.1404400915163668E-2</c:v>
                </c:pt>
                <c:pt idx="6698">
                  <c:v>2.140359322682224E-2</c:v>
                </c:pt>
                <c:pt idx="6699">
                  <c:v>2.1402785538563649E-2</c:v>
                </c:pt>
                <c:pt idx="6700">
                  <c:v>2.1401977850185265E-2</c:v>
                </c:pt>
                <c:pt idx="6701">
                  <c:v>2.1401170161849201E-2</c:v>
                </c:pt>
                <c:pt idx="6702">
                  <c:v>2.1400362473636497E-2</c:v>
                </c:pt>
                <c:pt idx="6703">
                  <c:v>2.1399554785141901E-2</c:v>
                </c:pt>
                <c:pt idx="6704">
                  <c:v>2.1398747096892247E-2</c:v>
                </c:pt>
                <c:pt idx="6705">
                  <c:v>2.1397939408603857E-2</c:v>
                </c:pt>
                <c:pt idx="6706">
                  <c:v>2.1397131720195674E-2</c:v>
                </c:pt>
                <c:pt idx="6707">
                  <c:v>2.1396324031951384E-2</c:v>
                </c:pt>
                <c:pt idx="6708">
                  <c:v>2.1395516343546774E-2</c:v>
                </c:pt>
                <c:pt idx="6709">
                  <c:v>2.1394708655306058E-2</c:v>
                </c:pt>
                <c:pt idx="6710">
                  <c:v>2.1393900966864499E-2</c:v>
                </c:pt>
                <c:pt idx="6711">
                  <c:v>2.1393093278667879E-2</c:v>
                </c:pt>
                <c:pt idx="6712">
                  <c:v>2.1392285590270423E-2</c:v>
                </c:pt>
                <c:pt idx="6713">
                  <c:v>2.1391477901955801E-2</c:v>
                </c:pt>
                <c:pt idx="6714">
                  <c:v>2.1390670213602445E-2</c:v>
                </c:pt>
                <c:pt idx="6715">
                  <c:v>2.1389862525331926E-2</c:v>
                </c:pt>
                <c:pt idx="6716">
                  <c:v>2.1389054836982144E-2</c:v>
                </c:pt>
                <c:pt idx="6717">
                  <c:v>2.1388247148634146E-2</c:v>
                </c:pt>
                <c:pt idx="6718">
                  <c:v>2.1387439460328464E-2</c:v>
                </c:pt>
                <c:pt idx="6719">
                  <c:v>2.1386631772024566E-2</c:v>
                </c:pt>
                <c:pt idx="6720">
                  <c:v>2.1385824083681934E-2</c:v>
                </c:pt>
                <c:pt idx="6721">
                  <c:v>2.1385016395381613E-2</c:v>
                </c:pt>
                <c:pt idx="6722">
                  <c:v>2.1384208707002028E-2</c:v>
                </c:pt>
                <c:pt idx="6723">
                  <c:v>2.138340101870528E-2</c:v>
                </c:pt>
                <c:pt idx="6724">
                  <c:v>2.1382593330369796E-2</c:v>
                </c:pt>
                <c:pt idx="6725">
                  <c:v>2.1381785642036098E-2</c:v>
                </c:pt>
                <c:pt idx="6726">
                  <c:v>2.1380977953744714E-2</c:v>
                </c:pt>
                <c:pt idx="6727">
                  <c:v>2.1380170265374063E-2</c:v>
                </c:pt>
                <c:pt idx="6728">
                  <c:v>2.1379362577086253E-2</c:v>
                </c:pt>
                <c:pt idx="6729">
                  <c:v>2.1378554888759706E-2</c:v>
                </c:pt>
                <c:pt idx="6730">
                  <c:v>2.1377747200394419E-2</c:v>
                </c:pt>
                <c:pt idx="6731">
                  <c:v>2.1376939512071445E-2</c:v>
                </c:pt>
                <c:pt idx="6732">
                  <c:v>2.1376131823790785E-2</c:v>
                </c:pt>
                <c:pt idx="6733">
                  <c:v>2.1375324135471385E-2</c:v>
                </c:pt>
                <c:pt idx="6734">
                  <c:v>2.1374516447072719E-2</c:v>
                </c:pt>
                <c:pt idx="6735">
                  <c:v>2.1373708758797422E-2</c:v>
                </c:pt>
                <c:pt idx="6736">
                  <c:v>2.137290107044286E-2</c:v>
                </c:pt>
                <c:pt idx="6737">
                  <c:v>2.1372093382090084E-2</c:v>
                </c:pt>
                <c:pt idx="6738">
                  <c:v>2.1371285693779621E-2</c:v>
                </c:pt>
                <c:pt idx="6739">
                  <c:v>2.1370478005470945E-2</c:v>
                </c:pt>
                <c:pt idx="6740">
                  <c:v>2.1369670317204582E-2</c:v>
                </c:pt>
                <c:pt idx="6741">
                  <c:v>2.136886262881843E-2</c:v>
                </c:pt>
                <c:pt idx="6742">
                  <c:v>2.1368054940474588E-2</c:v>
                </c:pt>
                <c:pt idx="6743">
                  <c:v>2.1367247252132539E-2</c:v>
                </c:pt>
                <c:pt idx="6744">
                  <c:v>2.1366439563873324E-2</c:v>
                </c:pt>
                <c:pt idx="6745">
                  <c:v>2.1365631875534849E-2</c:v>
                </c:pt>
                <c:pt idx="6746">
                  <c:v>2.1364824187117104E-2</c:v>
                </c:pt>
                <c:pt idx="6747">
                  <c:v>2.1364016498903779E-2</c:v>
                </c:pt>
                <c:pt idx="6748">
                  <c:v>2.1363208810530138E-2</c:v>
                </c:pt>
                <c:pt idx="6749">
                  <c:v>2.136240112219881E-2</c:v>
                </c:pt>
                <c:pt idx="6750">
                  <c:v>2.1361593433869269E-2</c:v>
                </c:pt>
                <c:pt idx="6751">
                  <c:v>2.1360785745582041E-2</c:v>
                </c:pt>
                <c:pt idx="6752">
                  <c:v>2.13599780572966E-2</c:v>
                </c:pt>
                <c:pt idx="6753">
                  <c:v>2.1359170368850846E-2</c:v>
                </c:pt>
                <c:pt idx="6754">
                  <c:v>2.1358362680609502E-2</c:v>
                </c:pt>
                <c:pt idx="6755">
                  <c:v>2.1357554992207848E-2</c:v>
                </c:pt>
                <c:pt idx="6756">
                  <c:v>2.1356747303929557E-2</c:v>
                </c:pt>
                <c:pt idx="6757">
                  <c:v>2.1355939615572E-2</c:v>
                </c:pt>
                <c:pt idx="6758">
                  <c:v>2.1355131927297284E-2</c:v>
                </c:pt>
                <c:pt idx="6759">
                  <c:v>2.135432423898383E-2</c:v>
                </c:pt>
                <c:pt idx="6760">
                  <c:v>2.135351655059111E-2</c:v>
                </c:pt>
                <c:pt idx="6761">
                  <c:v>2.1352708862321754E-2</c:v>
                </c:pt>
                <c:pt idx="6762">
                  <c:v>2.1351901173932607E-2</c:v>
                </c:pt>
                <c:pt idx="6763">
                  <c:v>2.1351093485707354E-2</c:v>
                </c:pt>
                <c:pt idx="6764">
                  <c:v>2.1350285797321785E-2</c:v>
                </c:pt>
                <c:pt idx="6765">
                  <c:v>2.1349478108937999E-2</c:v>
                </c:pt>
                <c:pt idx="6766">
                  <c:v>2.1348670420677583E-2</c:v>
                </c:pt>
                <c:pt idx="6767">
                  <c:v>2.1347862732418951E-2</c:v>
                </c:pt>
                <c:pt idx="6768">
                  <c:v>2.1347055043959479E-2</c:v>
                </c:pt>
                <c:pt idx="6769">
                  <c:v>2.134624735570442E-2</c:v>
                </c:pt>
                <c:pt idx="6770">
                  <c:v>2.1345439667410628E-2</c:v>
                </c:pt>
                <c:pt idx="6771">
                  <c:v>2.1344631979037569E-2</c:v>
                </c:pt>
                <c:pt idx="6772">
                  <c:v>2.1343824290666297E-2</c:v>
                </c:pt>
                <c:pt idx="6773">
                  <c:v>2.1343016602377862E-2</c:v>
                </c:pt>
                <c:pt idx="6774">
                  <c:v>2.1342208914091217E-2</c:v>
                </c:pt>
                <c:pt idx="6775">
                  <c:v>2.1341401225684779E-2</c:v>
                </c:pt>
                <c:pt idx="6776">
                  <c:v>2.1340593537401711E-2</c:v>
                </c:pt>
                <c:pt idx="6777">
                  <c:v>2.1339785849039374E-2</c:v>
                </c:pt>
                <c:pt idx="6778">
                  <c:v>2.1338978160800402E-2</c:v>
                </c:pt>
                <c:pt idx="6779">
                  <c:v>2.1338170472401118E-2</c:v>
                </c:pt>
                <c:pt idx="6780">
                  <c:v>2.1337362784125194E-2</c:v>
                </c:pt>
                <c:pt idx="6781">
                  <c:v>2.133655509577001E-2</c:v>
                </c:pt>
                <c:pt idx="6782">
                  <c:v>2.1335747407457136E-2</c:v>
                </c:pt>
                <c:pt idx="6783">
                  <c:v>2.1334939719105522E-2</c:v>
                </c:pt>
                <c:pt idx="6784">
                  <c:v>2.1334132030755699E-2</c:v>
                </c:pt>
                <c:pt idx="6785">
                  <c:v>2.1333324342488712E-2</c:v>
                </c:pt>
                <c:pt idx="6786">
                  <c:v>2.1332516654182992E-2</c:v>
                </c:pt>
                <c:pt idx="6787">
                  <c:v>2.1331708965838529E-2</c:v>
                </c:pt>
                <c:pt idx="6788">
                  <c:v>2.1330901277455325E-2</c:v>
                </c:pt>
                <c:pt idx="6789">
                  <c:v>2.1330093589114439E-2</c:v>
                </c:pt>
                <c:pt idx="6790">
                  <c:v>2.1329285900896913E-2</c:v>
                </c:pt>
                <c:pt idx="6791">
                  <c:v>2.1328478212519077E-2</c:v>
                </c:pt>
                <c:pt idx="6792">
                  <c:v>2.1327670524143024E-2</c:v>
                </c:pt>
                <c:pt idx="6793">
                  <c:v>2.1326862835890338E-2</c:v>
                </c:pt>
                <c:pt idx="6794">
                  <c:v>2.1326055147558386E-2</c:v>
                </c:pt>
                <c:pt idx="6795">
                  <c:v>2.1325247459187697E-2</c:v>
                </c:pt>
                <c:pt idx="6796">
                  <c:v>2.1324439770818795E-2</c:v>
                </c:pt>
                <c:pt idx="6797">
                  <c:v>2.1323632082613779E-2</c:v>
                </c:pt>
                <c:pt idx="6798">
                  <c:v>2.1322824394167401E-2</c:v>
                </c:pt>
                <c:pt idx="6799">
                  <c:v>2.1322016705965965E-2</c:v>
                </c:pt>
                <c:pt idx="6800">
                  <c:v>2.1321209017563684E-2</c:v>
                </c:pt>
                <c:pt idx="6801">
                  <c:v>2.1320401329203719E-2</c:v>
                </c:pt>
                <c:pt idx="6802">
                  <c:v>2.1319593640886068E-2</c:v>
                </c:pt>
                <c:pt idx="6803">
                  <c:v>2.1318785952610726E-2</c:v>
                </c:pt>
                <c:pt idx="6804">
                  <c:v>2.1317978264256122E-2</c:v>
                </c:pt>
                <c:pt idx="6805">
                  <c:v>2.1317170575984357E-2</c:v>
                </c:pt>
                <c:pt idx="6806">
                  <c:v>2.1316362887592803E-2</c:v>
                </c:pt>
                <c:pt idx="6807">
                  <c:v>2.1315555199284086E-2</c:v>
                </c:pt>
                <c:pt idx="6808">
                  <c:v>2.1314747510977158E-2</c:v>
                </c:pt>
                <c:pt idx="6809">
                  <c:v>2.1313939822672014E-2</c:v>
                </c:pt>
                <c:pt idx="6810">
                  <c:v>2.1313132134287607E-2</c:v>
                </c:pt>
                <c:pt idx="6811">
                  <c:v>2.131232444598604E-2</c:v>
                </c:pt>
                <c:pt idx="6812">
                  <c:v>2.1311516757645737E-2</c:v>
                </c:pt>
                <c:pt idx="6813">
                  <c:v>2.131070906938827E-2</c:v>
                </c:pt>
                <c:pt idx="6814">
                  <c:v>2.130990138092996E-2</c:v>
                </c:pt>
                <c:pt idx="6815">
                  <c:v>2.1309093692716594E-2</c:v>
                </c:pt>
                <c:pt idx="6816">
                  <c:v>2.1308286004342914E-2</c:v>
                </c:pt>
                <c:pt idx="6817">
                  <c:v>2.1307478316011541E-2</c:v>
                </c:pt>
                <c:pt idx="6818">
                  <c:v>2.1306670627722488E-2</c:v>
                </c:pt>
                <c:pt idx="6819">
                  <c:v>2.1305862939313643E-2</c:v>
                </c:pt>
                <c:pt idx="6820">
                  <c:v>2.1305055251068683E-2</c:v>
                </c:pt>
                <c:pt idx="6821">
                  <c:v>2.1304247562744464E-2</c:v>
                </c:pt>
                <c:pt idx="6822">
                  <c:v>2.1303439874340982E-2</c:v>
                </c:pt>
                <c:pt idx="6823">
                  <c:v>2.1302632186141913E-2</c:v>
                </c:pt>
                <c:pt idx="6824">
                  <c:v>2.1301824497701478E-2</c:v>
                </c:pt>
                <c:pt idx="6825">
                  <c:v>2.1301016809424932E-2</c:v>
                </c:pt>
                <c:pt idx="6826">
                  <c:v>2.1300209121109647E-2</c:v>
                </c:pt>
                <c:pt idx="6827">
                  <c:v>2.1299401432755629E-2</c:v>
                </c:pt>
                <c:pt idx="6828">
                  <c:v>2.1298593744403391E-2</c:v>
                </c:pt>
                <c:pt idx="6829">
                  <c:v>2.1297786056093469E-2</c:v>
                </c:pt>
                <c:pt idx="6830">
                  <c:v>2.1296978367785335E-2</c:v>
                </c:pt>
                <c:pt idx="6831">
                  <c:v>2.1296170679438464E-2</c:v>
                </c:pt>
                <c:pt idx="6832">
                  <c:v>2.1295362991174429E-2</c:v>
                </c:pt>
                <c:pt idx="6833">
                  <c:v>2.1294555302790605E-2</c:v>
                </c:pt>
                <c:pt idx="6834">
                  <c:v>2.1293747614489621E-2</c:v>
                </c:pt>
                <c:pt idx="6835">
                  <c:v>2.129293992610937E-2</c:v>
                </c:pt>
                <c:pt idx="6836">
                  <c:v>2.1292132237852486E-2</c:v>
                </c:pt>
                <c:pt idx="6837">
                  <c:v>2.1291324549516336E-2</c:v>
                </c:pt>
                <c:pt idx="6838">
                  <c:v>2.1290516861181975E-2</c:v>
                </c:pt>
                <c:pt idx="6839">
                  <c:v>2.1289709172808875E-2</c:v>
                </c:pt>
                <c:pt idx="6840">
                  <c:v>2.1288901484518615E-2</c:v>
                </c:pt>
                <c:pt idx="6841">
                  <c:v>2.1288093796189612E-2</c:v>
                </c:pt>
                <c:pt idx="6842">
                  <c:v>2.1287286107862402E-2</c:v>
                </c:pt>
                <c:pt idx="6843">
                  <c:v>2.1286478419536976E-2</c:v>
                </c:pt>
                <c:pt idx="6844">
                  <c:v>2.1285670731253863E-2</c:v>
                </c:pt>
                <c:pt idx="6845">
                  <c:v>2.1284863042850963E-2</c:v>
                </c:pt>
                <c:pt idx="6846">
                  <c:v>2.1284055354490374E-2</c:v>
                </c:pt>
                <c:pt idx="6847">
                  <c:v>2.1283247666253148E-2</c:v>
                </c:pt>
                <c:pt idx="6848">
                  <c:v>2.1282439977977186E-2</c:v>
                </c:pt>
                <c:pt idx="6849">
                  <c:v>2.1281632289581433E-2</c:v>
                </c:pt>
                <c:pt idx="6850">
                  <c:v>2.1280824601268518E-2</c:v>
                </c:pt>
                <c:pt idx="6851">
                  <c:v>2.1280016912876343E-2</c:v>
                </c:pt>
                <c:pt idx="6852">
                  <c:v>2.1279209224607527E-2</c:v>
                </c:pt>
                <c:pt idx="6853">
                  <c:v>2.1278401536299972E-2</c:v>
                </c:pt>
                <c:pt idx="6854">
                  <c:v>2.127759384799421E-2</c:v>
                </c:pt>
                <c:pt idx="6855">
                  <c:v>2.1276786159568656E-2</c:v>
                </c:pt>
                <c:pt idx="6856">
                  <c:v>2.1275978471306991E-2</c:v>
                </c:pt>
                <c:pt idx="6857">
                  <c:v>2.1275170782966063E-2</c:v>
                </c:pt>
                <c:pt idx="6858">
                  <c:v>2.1274363094667445E-2</c:v>
                </c:pt>
                <c:pt idx="6859">
                  <c:v>2.1273555406330091E-2</c:v>
                </c:pt>
                <c:pt idx="6860">
                  <c:v>2.1272747717954E-2</c:v>
                </c:pt>
                <c:pt idx="6861">
                  <c:v>2.1271940029741795E-2</c:v>
                </c:pt>
                <c:pt idx="6862">
                  <c:v>2.1271132341288228E-2</c:v>
                </c:pt>
                <c:pt idx="6863">
                  <c:v>2.1270324652998548E-2</c:v>
                </c:pt>
                <c:pt idx="6864">
                  <c:v>2.1269516964710657E-2</c:v>
                </c:pt>
                <c:pt idx="6865">
                  <c:v>2.1268709276384027E-2</c:v>
                </c:pt>
                <c:pt idx="6866">
                  <c:v>2.1267901588018657E-2</c:v>
                </c:pt>
                <c:pt idx="6867">
                  <c:v>2.1267093899776653E-2</c:v>
                </c:pt>
                <c:pt idx="6868">
                  <c:v>2.1266286211374334E-2</c:v>
                </c:pt>
                <c:pt idx="6869">
                  <c:v>2.1265478523054854E-2</c:v>
                </c:pt>
                <c:pt idx="6870">
                  <c:v>2.1264670834737161E-2</c:v>
                </c:pt>
                <c:pt idx="6871">
                  <c:v>2.1263863146380728E-2</c:v>
                </c:pt>
                <c:pt idx="6872">
                  <c:v>2.1263055458107132E-2</c:v>
                </c:pt>
                <c:pt idx="6873">
                  <c:v>2.1262247769754276E-2</c:v>
                </c:pt>
                <c:pt idx="6874">
                  <c:v>2.1261440081403203E-2</c:v>
                </c:pt>
                <c:pt idx="6875">
                  <c:v>2.1260632393094447E-2</c:v>
                </c:pt>
                <c:pt idx="6876">
                  <c:v>2.1259824704787478E-2</c:v>
                </c:pt>
                <c:pt idx="6877">
                  <c:v>2.125901701644177E-2</c:v>
                </c:pt>
                <c:pt idx="6878">
                  <c:v>2.1258209328097848E-2</c:v>
                </c:pt>
                <c:pt idx="6879">
                  <c:v>2.1257401639836766E-2</c:v>
                </c:pt>
                <c:pt idx="6880">
                  <c:v>2.1256593951496421E-2</c:v>
                </c:pt>
                <c:pt idx="6881">
                  <c:v>2.1255786263076809E-2</c:v>
                </c:pt>
                <c:pt idx="6882">
                  <c:v>2.1254978574861614E-2</c:v>
                </c:pt>
                <c:pt idx="6883">
                  <c:v>2.1254170886445579E-2</c:v>
                </c:pt>
                <c:pt idx="6884">
                  <c:v>2.1253363198152908E-2</c:v>
                </c:pt>
                <c:pt idx="6885">
                  <c:v>2.1252555509902547E-2</c:v>
                </c:pt>
                <c:pt idx="6886">
                  <c:v>2.1251747821532399E-2</c:v>
                </c:pt>
                <c:pt idx="6887">
                  <c:v>2.1250940133164038E-2</c:v>
                </c:pt>
                <c:pt idx="6888">
                  <c:v>2.1250132444878514E-2</c:v>
                </c:pt>
                <c:pt idx="6889">
                  <c:v>2.124932475651373E-2</c:v>
                </c:pt>
                <c:pt idx="6890">
                  <c:v>2.1248517068191253E-2</c:v>
                </c:pt>
                <c:pt idx="6891">
                  <c:v>2.1247709379870569E-2</c:v>
                </c:pt>
                <c:pt idx="6892">
                  <c:v>2.1246901691551669E-2</c:v>
                </c:pt>
                <c:pt idx="6893">
                  <c:v>2.1246094003194032E-2</c:v>
                </c:pt>
                <c:pt idx="6894">
                  <c:v>2.1245286314919232E-2</c:v>
                </c:pt>
                <c:pt idx="6895">
                  <c:v>2.1244478626565172E-2</c:v>
                </c:pt>
                <c:pt idx="6896">
                  <c:v>2.1243670938212895E-2</c:v>
                </c:pt>
                <c:pt idx="6897">
                  <c:v>2.1242863249943459E-2</c:v>
                </c:pt>
                <c:pt idx="6898">
                  <c:v>2.124205556159476E-2</c:v>
                </c:pt>
                <c:pt idx="6899">
                  <c:v>2.1241247873328897E-2</c:v>
                </c:pt>
                <c:pt idx="6900">
                  <c:v>2.1240440184902717E-2</c:v>
                </c:pt>
                <c:pt idx="6901">
                  <c:v>2.1239632496599905E-2</c:v>
                </c:pt>
                <c:pt idx="6902">
                  <c:v>2.1238824808298879E-2</c:v>
                </c:pt>
                <c:pt idx="6903">
                  <c:v>2.1238017119959113E-2</c:v>
                </c:pt>
                <c:pt idx="6904">
                  <c:v>2.1237209431621135E-2</c:v>
                </c:pt>
                <c:pt idx="6905">
                  <c:v>2.1236401743325473E-2</c:v>
                </c:pt>
                <c:pt idx="6906">
                  <c:v>2.1235594054991071E-2</c:v>
                </c:pt>
                <c:pt idx="6907">
                  <c:v>2.1234786366617932E-2</c:v>
                </c:pt>
                <c:pt idx="6908">
                  <c:v>2.1233978678368154E-2</c:v>
                </c:pt>
                <c:pt idx="6909">
                  <c:v>2.1233170990079635E-2</c:v>
                </c:pt>
                <c:pt idx="6910">
                  <c:v>2.1232363301630808E-2</c:v>
                </c:pt>
                <c:pt idx="6911">
                  <c:v>2.123155561334587E-2</c:v>
                </c:pt>
                <c:pt idx="6912">
                  <c:v>2.1230747925062715E-2</c:v>
                </c:pt>
                <c:pt idx="6913">
                  <c:v>2.1229940236700297E-2</c:v>
                </c:pt>
                <c:pt idx="6914">
                  <c:v>2.1229132548339667E-2</c:v>
                </c:pt>
                <c:pt idx="6915">
                  <c:v>2.1228324860102402E-2</c:v>
                </c:pt>
                <c:pt idx="6916">
                  <c:v>2.1227517171745348E-2</c:v>
                </c:pt>
                <c:pt idx="6917">
                  <c:v>2.1226709483349555E-2</c:v>
                </c:pt>
                <c:pt idx="6918">
                  <c:v>2.1225901795077124E-2</c:v>
                </c:pt>
                <c:pt idx="6919">
                  <c:v>2.122509410672543E-2</c:v>
                </c:pt>
                <c:pt idx="6920">
                  <c:v>2.122428641841605E-2</c:v>
                </c:pt>
                <c:pt idx="6921">
                  <c:v>2.1223478730108457E-2</c:v>
                </c:pt>
                <c:pt idx="6922">
                  <c:v>2.12226710417216E-2</c:v>
                </c:pt>
                <c:pt idx="6923">
                  <c:v>2.122186335349863E-2</c:v>
                </c:pt>
                <c:pt idx="6924">
                  <c:v>2.1221055665074824E-2</c:v>
                </c:pt>
                <c:pt idx="6925">
                  <c:v>2.1220247976774381E-2</c:v>
                </c:pt>
                <c:pt idx="6926">
                  <c:v>2.1219440288475725E-2</c:v>
                </c:pt>
                <c:pt idx="6927">
                  <c:v>2.1218632600097806E-2</c:v>
                </c:pt>
                <c:pt idx="6928">
                  <c:v>2.1217824911843246E-2</c:v>
                </c:pt>
                <c:pt idx="6929">
                  <c:v>2.1217017223468901E-2</c:v>
                </c:pt>
                <c:pt idx="6930">
                  <c:v>2.1216209535136869E-2</c:v>
                </c:pt>
                <c:pt idx="6931">
                  <c:v>2.121540184684715E-2</c:v>
                </c:pt>
                <c:pt idx="6932">
                  <c:v>2.1214594158437641E-2</c:v>
                </c:pt>
                <c:pt idx="6933">
                  <c:v>2.1213786470192019E-2</c:v>
                </c:pt>
                <c:pt idx="6934">
                  <c:v>2.1212978781826611E-2</c:v>
                </c:pt>
                <c:pt idx="6935">
                  <c:v>2.1212171093503512E-2</c:v>
                </c:pt>
                <c:pt idx="6936">
                  <c:v>2.1211363405222727E-2</c:v>
                </c:pt>
                <c:pt idx="6937">
                  <c:v>2.1210555716903206E-2</c:v>
                </c:pt>
                <c:pt idx="6938">
                  <c:v>2.1209748028504422E-2</c:v>
                </c:pt>
                <c:pt idx="6939">
                  <c:v>2.1208940340188474E-2</c:v>
                </c:pt>
                <c:pt idx="6940">
                  <c:v>2.1154190849109286E-2</c:v>
                </c:pt>
                <c:pt idx="6941">
                  <c:v>2.1153367615662916E-2</c:v>
                </c:pt>
                <c:pt idx="6942">
                  <c:v>2.1152544382056299E-2</c:v>
                </c:pt>
                <c:pt idx="6943">
                  <c:v>2.1151721148613641E-2</c:v>
                </c:pt>
                <c:pt idx="6944">
                  <c:v>2.1150897915132316E-2</c:v>
                </c:pt>
                <c:pt idx="6945">
                  <c:v>2.1150074681571797E-2</c:v>
                </c:pt>
                <c:pt idx="6946">
                  <c:v>2.1149251448053661E-2</c:v>
                </c:pt>
                <c:pt idx="6947">
                  <c:v>2.1148428214537378E-2</c:v>
                </c:pt>
                <c:pt idx="6948">
                  <c:v>2.1147604981063481E-2</c:v>
                </c:pt>
                <c:pt idx="6949">
                  <c:v>2.114678174746986E-2</c:v>
                </c:pt>
                <c:pt idx="6950">
                  <c:v>2.1145958513999676E-2</c:v>
                </c:pt>
                <c:pt idx="6951">
                  <c:v>2.1145135280531347E-2</c:v>
                </c:pt>
                <c:pt idx="6952">
                  <c:v>2.1144312046983825E-2</c:v>
                </c:pt>
                <c:pt idx="6953">
                  <c:v>2.1143488813438159E-2</c:v>
                </c:pt>
                <c:pt idx="6954">
                  <c:v>2.1142665579934876E-2</c:v>
                </c:pt>
                <c:pt idx="6955">
                  <c:v>2.1141842346473975E-2</c:v>
                </c:pt>
                <c:pt idx="6956">
                  <c:v>2.1141019112852825E-2</c:v>
                </c:pt>
                <c:pt idx="6957">
                  <c:v>2.114019587939564E-2</c:v>
                </c:pt>
                <c:pt idx="6958">
                  <c:v>2.1139372645940308E-2</c:v>
                </c:pt>
                <c:pt idx="6959">
                  <c:v>2.1138549412365256E-2</c:v>
                </c:pt>
                <c:pt idx="6960">
                  <c:v>2.113772617883259E-2</c:v>
                </c:pt>
                <c:pt idx="6961">
                  <c:v>2.113690294538283E-2</c:v>
                </c:pt>
                <c:pt idx="6962">
                  <c:v>2.1136079711813346E-2</c:v>
                </c:pt>
                <c:pt idx="6963">
                  <c:v>2.1135256478245722E-2</c:v>
                </c:pt>
                <c:pt idx="6964">
                  <c:v>2.1134433244882584E-2</c:v>
                </c:pt>
                <c:pt idx="6965">
                  <c:v>2.1133610011237623E-2</c:v>
                </c:pt>
                <c:pt idx="6966">
                  <c:v>2.1132786777797147E-2</c:v>
                </c:pt>
                <c:pt idx="6967">
                  <c:v>2.1131963544196421E-2</c:v>
                </c:pt>
                <c:pt idx="6968">
                  <c:v>2.1131140310759657E-2</c:v>
                </c:pt>
                <c:pt idx="6969">
                  <c:v>2.1130317077284227E-2</c:v>
                </c:pt>
                <c:pt idx="6970">
                  <c:v>2.1129493843689076E-2</c:v>
                </c:pt>
                <c:pt idx="6971">
                  <c:v>2.1128670610257881E-2</c:v>
                </c:pt>
                <c:pt idx="6972">
                  <c:v>2.1127847376666443E-2</c:v>
                </c:pt>
                <c:pt idx="6973">
                  <c:v>2.112702414315791E-2</c:v>
                </c:pt>
                <c:pt idx="6974">
                  <c:v>2.1126200909691761E-2</c:v>
                </c:pt>
                <c:pt idx="6975">
                  <c:v>2.1125377676146421E-2</c:v>
                </c:pt>
                <c:pt idx="6976">
                  <c:v>2.1124554442643457E-2</c:v>
                </c:pt>
                <c:pt idx="6977">
                  <c:v>2.1123731209101829E-2</c:v>
                </c:pt>
                <c:pt idx="6978">
                  <c:v>2.1122907975643108E-2</c:v>
                </c:pt>
                <c:pt idx="6979">
                  <c:v>2.1122084742024143E-2</c:v>
                </c:pt>
                <c:pt idx="6980">
                  <c:v>2.112126150856913E-2</c:v>
                </c:pt>
                <c:pt idx="6981">
                  <c:v>2.112043827511598E-2</c:v>
                </c:pt>
                <c:pt idx="6982">
                  <c:v>2.1119615041543111E-2</c:v>
                </c:pt>
                <c:pt idx="6983">
                  <c:v>2.111879180801262E-2</c:v>
                </c:pt>
                <c:pt idx="6984">
                  <c:v>2.1117968574565042E-2</c:v>
                </c:pt>
                <c:pt idx="6985">
                  <c:v>2.1117145340997741E-2</c:v>
                </c:pt>
                <c:pt idx="6986">
                  <c:v>2.1116322107472822E-2</c:v>
                </c:pt>
                <c:pt idx="6987">
                  <c:v>2.1115498873990283E-2</c:v>
                </c:pt>
                <c:pt idx="6988">
                  <c:v>2.1114675640469076E-2</c:v>
                </c:pt>
                <c:pt idx="6989">
                  <c:v>2.111385240694973E-2</c:v>
                </c:pt>
                <c:pt idx="6990">
                  <c:v>2.1113029173432239E-2</c:v>
                </c:pt>
                <c:pt idx="6991">
                  <c:v>2.1112205939916601E-2</c:v>
                </c:pt>
                <c:pt idx="6992">
                  <c:v>2.111138270644335E-2</c:v>
                </c:pt>
                <c:pt idx="6993">
                  <c:v>2.1110559472850378E-2</c:v>
                </c:pt>
                <c:pt idx="6994">
                  <c:v>2.1109736239380839E-2</c:v>
                </c:pt>
                <c:pt idx="6995">
                  <c:v>2.1108913005832106E-2</c:v>
                </c:pt>
                <c:pt idx="6996">
                  <c:v>2.1108089772366282E-2</c:v>
                </c:pt>
                <c:pt idx="6997">
                  <c:v>2.1107266538780735E-2</c:v>
                </c:pt>
                <c:pt idx="6998">
                  <c:v>2.1106443305318624E-2</c:v>
                </c:pt>
                <c:pt idx="6999">
                  <c:v>2.1105620071817842E-2</c:v>
                </c:pt>
                <c:pt idx="7000">
                  <c:v>2.1104796838237867E-2</c:v>
                </c:pt>
                <c:pt idx="7001">
                  <c:v>2.1103973604781324E-2</c:v>
                </c:pt>
                <c:pt idx="7002">
                  <c:v>2.1103150371245587E-2</c:v>
                </c:pt>
                <c:pt idx="7003">
                  <c:v>2.1102327137752234E-2</c:v>
                </c:pt>
                <c:pt idx="7004">
                  <c:v>2.110150390422021E-2</c:v>
                </c:pt>
                <c:pt idx="7005">
                  <c:v>2.1100680670730572E-2</c:v>
                </c:pt>
                <c:pt idx="7006">
                  <c:v>2.1099857437161737E-2</c:v>
                </c:pt>
                <c:pt idx="7007">
                  <c:v>2.1099034203675808E-2</c:v>
                </c:pt>
                <c:pt idx="7008">
                  <c:v>2.1098210970232265E-2</c:v>
                </c:pt>
                <c:pt idx="7009">
                  <c:v>2.1097387736668999E-2</c:v>
                </c:pt>
                <c:pt idx="7010">
                  <c:v>2.1096564503067069E-2</c:v>
                </c:pt>
                <c:pt idx="7011">
                  <c:v>2.1095741269629091E-2</c:v>
                </c:pt>
                <c:pt idx="7012">
                  <c:v>2.1094918036111923E-2</c:v>
                </c:pt>
                <c:pt idx="7013">
                  <c:v>2.1094094802596611E-2</c:v>
                </c:pt>
                <c:pt idx="7014">
                  <c:v>2.1093271569164209E-2</c:v>
                </c:pt>
                <c:pt idx="7015">
                  <c:v>2.1092448335490507E-2</c:v>
                </c:pt>
                <c:pt idx="7016">
                  <c:v>2.1091625102061817E-2</c:v>
                </c:pt>
                <c:pt idx="7017">
                  <c:v>2.1090801868513406E-2</c:v>
                </c:pt>
                <c:pt idx="7018">
                  <c:v>2.1089978635047905E-2</c:v>
                </c:pt>
                <c:pt idx="7019">
                  <c:v>2.1089155401503207E-2</c:v>
                </c:pt>
                <c:pt idx="7020">
                  <c:v>2.1088332168041419E-2</c:v>
                </c:pt>
                <c:pt idx="7021">
                  <c:v>2.108750893445991E-2</c:v>
                </c:pt>
                <c:pt idx="7022">
                  <c:v>2.1086685700961307E-2</c:v>
                </c:pt>
                <c:pt idx="7023">
                  <c:v>2.1085862467464564E-2</c:v>
                </c:pt>
                <c:pt idx="7024">
                  <c:v>2.108503923392915E-2</c:v>
                </c:pt>
                <c:pt idx="7025">
                  <c:v>2.1084216000436119E-2</c:v>
                </c:pt>
                <c:pt idx="7026">
                  <c:v>2.1083392766863891E-2</c:v>
                </c:pt>
                <c:pt idx="7027">
                  <c:v>2.1082569533415099E-2</c:v>
                </c:pt>
                <c:pt idx="7028">
                  <c:v>2.108174629992764E-2</c:v>
                </c:pt>
                <c:pt idx="7029">
                  <c:v>2.1080923066320461E-2</c:v>
                </c:pt>
                <c:pt idx="7030">
                  <c:v>2.1080099832836714E-2</c:v>
                </c:pt>
                <c:pt idx="7031">
                  <c:v>2.107927659939535E-2</c:v>
                </c:pt>
                <c:pt idx="7032">
                  <c:v>2.1078453365834263E-2</c:v>
                </c:pt>
                <c:pt idx="7033">
                  <c:v>2.1077630132275035E-2</c:v>
                </c:pt>
                <c:pt idx="7034">
                  <c:v>2.1076806898798716E-2</c:v>
                </c:pt>
                <c:pt idx="7035">
                  <c:v>2.1075983665283727E-2</c:v>
                </c:pt>
                <c:pt idx="7036">
                  <c:v>2.1075160431770594E-2</c:v>
                </c:pt>
                <c:pt idx="7037">
                  <c:v>2.1074337198218794E-2</c:v>
                </c:pt>
                <c:pt idx="7038">
                  <c:v>2.1073513964790423E-2</c:v>
                </c:pt>
                <c:pt idx="7039">
                  <c:v>2.1072690731161286E-2</c:v>
                </c:pt>
                <c:pt idx="7040">
                  <c:v>2.1071867497696108E-2</c:v>
                </c:pt>
                <c:pt idx="7041">
                  <c:v>2.1071044264192259E-2</c:v>
                </c:pt>
                <c:pt idx="7042">
                  <c:v>2.107022103064974E-2</c:v>
                </c:pt>
                <c:pt idx="7043">
                  <c:v>2.1069397797230657E-2</c:v>
                </c:pt>
                <c:pt idx="7044">
                  <c:v>2.10685745636108E-2</c:v>
                </c:pt>
                <c:pt idx="7045">
                  <c:v>2.1067751330195433E-2</c:v>
                </c:pt>
                <c:pt idx="7046">
                  <c:v>2.1066928096579292E-2</c:v>
                </c:pt>
                <c:pt idx="7047">
                  <c:v>2.106610486304606E-2</c:v>
                </c:pt>
                <c:pt idx="7048">
                  <c:v>2.1065281629676781E-2</c:v>
                </c:pt>
                <c:pt idx="7049">
                  <c:v>2.1064458396025686E-2</c:v>
                </c:pt>
                <c:pt idx="7050">
                  <c:v>2.1063635162538549E-2</c:v>
                </c:pt>
                <c:pt idx="7051">
                  <c:v>2.1062811929093796E-2</c:v>
                </c:pt>
                <c:pt idx="7052">
                  <c:v>2.1061988695488792E-2</c:v>
                </c:pt>
                <c:pt idx="7053">
                  <c:v>2.1061165462007227E-2</c:v>
                </c:pt>
                <c:pt idx="7054">
                  <c:v>2.1060342228527516E-2</c:v>
                </c:pt>
                <c:pt idx="7055">
                  <c:v>2.1059518995009133E-2</c:v>
                </c:pt>
                <c:pt idx="7056">
                  <c:v>2.1058695761452088E-2</c:v>
                </c:pt>
                <c:pt idx="7057">
                  <c:v>2.1057872527937421E-2</c:v>
                </c:pt>
                <c:pt idx="7058">
                  <c:v>2.1057049294465138E-2</c:v>
                </c:pt>
                <c:pt idx="7059">
                  <c:v>2.1056226060954183E-2</c:v>
                </c:pt>
                <c:pt idx="7060">
                  <c:v>2.1055402827404566E-2</c:v>
                </c:pt>
                <c:pt idx="7061">
                  <c:v>2.1054579593937851E-2</c:v>
                </c:pt>
                <c:pt idx="7062">
                  <c:v>2.1053756360351415E-2</c:v>
                </c:pt>
                <c:pt idx="7063">
                  <c:v>2.1052933126847893E-2</c:v>
                </c:pt>
                <c:pt idx="7064">
                  <c:v>2.1052109893386749E-2</c:v>
                </c:pt>
                <c:pt idx="7065">
                  <c:v>2.1051286659805886E-2</c:v>
                </c:pt>
                <c:pt idx="7066">
                  <c:v>2.1050463426307932E-2</c:v>
                </c:pt>
                <c:pt idx="7067">
                  <c:v>2.104964019281183E-2</c:v>
                </c:pt>
                <c:pt idx="7068">
                  <c:v>2.1048816959358115E-2</c:v>
                </c:pt>
                <c:pt idx="7069">
                  <c:v>2.104799372578468E-2</c:v>
                </c:pt>
                <c:pt idx="7070">
                  <c:v>2.1047170492253627E-2</c:v>
                </c:pt>
                <c:pt idx="7071">
                  <c:v>2.104634725880548E-2</c:v>
                </c:pt>
                <c:pt idx="7072">
                  <c:v>2.104552402519709E-2</c:v>
                </c:pt>
                <c:pt idx="7073">
                  <c:v>2.1044700791671606E-2</c:v>
                </c:pt>
                <c:pt idx="7074">
                  <c:v>2.1043877558269555E-2</c:v>
                </c:pt>
                <c:pt idx="7075">
                  <c:v>2.1043054324747786E-2</c:v>
                </c:pt>
                <c:pt idx="7076">
                  <c:v>2.1042231091106294E-2</c:v>
                </c:pt>
                <c:pt idx="7077">
                  <c:v>2.1041407857669288E-2</c:v>
                </c:pt>
                <c:pt idx="7078">
                  <c:v>2.1040584624193615E-2</c:v>
                </c:pt>
                <c:pt idx="7079">
                  <c:v>2.1039761390638748E-2</c:v>
                </c:pt>
                <c:pt idx="7080">
                  <c:v>2.1038938157126263E-2</c:v>
                </c:pt>
                <c:pt idx="7081">
                  <c:v>2.1038114923615632E-2</c:v>
                </c:pt>
                <c:pt idx="7082">
                  <c:v>2.1037291690147387E-2</c:v>
                </c:pt>
                <c:pt idx="7083">
                  <c:v>2.1036468456559418E-2</c:v>
                </c:pt>
                <c:pt idx="7084">
                  <c:v>2.1035645223094881E-2</c:v>
                </c:pt>
                <c:pt idx="7085">
                  <c:v>2.1034821989510632E-2</c:v>
                </c:pt>
                <c:pt idx="7086">
                  <c:v>2.1033998756049811E-2</c:v>
                </c:pt>
                <c:pt idx="7087">
                  <c:v>2.1033175522550324E-2</c:v>
                </c:pt>
                <c:pt idx="7088">
                  <c:v>2.1032352289012166E-2</c:v>
                </c:pt>
                <c:pt idx="7089">
                  <c:v>2.1031529055475864E-2</c:v>
                </c:pt>
                <c:pt idx="7090">
                  <c:v>2.1030705822022471E-2</c:v>
                </c:pt>
                <c:pt idx="7091">
                  <c:v>2.1029882588489882E-2</c:v>
                </c:pt>
                <c:pt idx="7092">
                  <c:v>2.1029059354959152E-2</c:v>
                </c:pt>
                <c:pt idx="7093">
                  <c:v>2.1028236121389751E-2</c:v>
                </c:pt>
                <c:pt idx="7094">
                  <c:v>2.102741288798431E-2</c:v>
                </c:pt>
                <c:pt idx="7095">
                  <c:v>2.1026589654418625E-2</c:v>
                </c:pt>
                <c:pt idx="7096">
                  <c:v>2.102576642089532E-2</c:v>
                </c:pt>
                <c:pt idx="7097">
                  <c:v>2.1024943187333351E-2</c:v>
                </c:pt>
                <c:pt idx="7098">
                  <c:v>2.1024119953894811E-2</c:v>
                </c:pt>
                <c:pt idx="7099">
                  <c:v>2.1023296720336551E-2</c:v>
                </c:pt>
                <c:pt idx="7100">
                  <c:v>2.1022473486861201E-2</c:v>
                </c:pt>
                <c:pt idx="7101">
                  <c:v>2.1021650253347179E-2</c:v>
                </c:pt>
                <c:pt idx="7102">
                  <c:v>2.1020827019794491E-2</c:v>
                </c:pt>
                <c:pt idx="7103">
                  <c:v>2.1020003786324709E-2</c:v>
                </c:pt>
                <c:pt idx="7104">
                  <c:v>2.101918055281626E-2</c:v>
                </c:pt>
                <c:pt idx="7105">
                  <c:v>2.1018357319228617E-2</c:v>
                </c:pt>
                <c:pt idx="7106">
                  <c:v>2.1017534085764407E-2</c:v>
                </c:pt>
                <c:pt idx="7107">
                  <c:v>2.1016710852180476E-2</c:v>
                </c:pt>
                <c:pt idx="7108">
                  <c:v>2.1015887618760505E-2</c:v>
                </c:pt>
                <c:pt idx="7109">
                  <c:v>2.101506438526134E-2</c:v>
                </c:pt>
                <c:pt idx="7110">
                  <c:v>2.1014241151682978E-2</c:v>
                </c:pt>
                <c:pt idx="7111">
                  <c:v>2.1013417918228052E-2</c:v>
                </c:pt>
                <c:pt idx="7112">
                  <c:v>2.1012594684612879E-2</c:v>
                </c:pt>
                <c:pt idx="7113">
                  <c:v>2.1011771451121139E-2</c:v>
                </c:pt>
                <c:pt idx="7114">
                  <c:v>2.1010948217671781E-2</c:v>
                </c:pt>
                <c:pt idx="7115">
                  <c:v>2.1010124984143234E-2</c:v>
                </c:pt>
                <c:pt idx="7116">
                  <c:v>2.1009301750616539E-2</c:v>
                </c:pt>
                <c:pt idx="7117">
                  <c:v>2.10084785170917E-2</c:v>
                </c:pt>
                <c:pt idx="7118">
                  <c:v>2.100765528364977E-2</c:v>
                </c:pt>
                <c:pt idx="7119">
                  <c:v>2.1006832050007071E-2</c:v>
                </c:pt>
                <c:pt idx="7120">
                  <c:v>2.1006008816568854E-2</c:v>
                </c:pt>
                <c:pt idx="7121">
                  <c:v>2.1005185583051443E-2</c:v>
                </c:pt>
                <c:pt idx="7122">
                  <c:v>2.1004362349495365E-2</c:v>
                </c:pt>
                <c:pt idx="7123">
                  <c:v>2.100353911606272E-2</c:v>
                </c:pt>
                <c:pt idx="7124">
                  <c:v>2.1002715882469828E-2</c:v>
                </c:pt>
                <c:pt idx="7125">
                  <c:v>2.1001892649000369E-2</c:v>
                </c:pt>
                <c:pt idx="7126">
                  <c:v>2.1001069415492242E-2</c:v>
                </c:pt>
                <c:pt idx="7127">
                  <c:v>2.1000246181985972E-2</c:v>
                </c:pt>
                <c:pt idx="7128">
                  <c:v>2.0999422948400508E-2</c:v>
                </c:pt>
                <c:pt idx="7129">
                  <c:v>2.099859971493848E-2</c:v>
                </c:pt>
                <c:pt idx="7130">
                  <c:v>2.0997776481397255E-2</c:v>
                </c:pt>
                <c:pt idx="7131">
                  <c:v>2.0996953247938935E-2</c:v>
                </c:pt>
                <c:pt idx="7132">
                  <c:v>2.0996130014360896E-2</c:v>
                </c:pt>
                <c:pt idx="7133">
                  <c:v>2.0995306780906293E-2</c:v>
                </c:pt>
                <c:pt idx="7134">
                  <c:v>2.0994483547331969E-2</c:v>
                </c:pt>
                <c:pt idx="7135">
                  <c:v>2.0993660313881078E-2</c:v>
                </c:pt>
                <c:pt idx="7136">
                  <c:v>2.099283708031047E-2</c:v>
                </c:pt>
                <c:pt idx="7137">
                  <c:v>2.0992013846822768E-2</c:v>
                </c:pt>
                <c:pt idx="7138">
                  <c:v>2.0991190613296396E-2</c:v>
                </c:pt>
                <c:pt idx="7139">
                  <c:v>2.0990367379812407E-2</c:v>
                </c:pt>
                <c:pt idx="7140">
                  <c:v>2.098954414628975E-2</c:v>
                </c:pt>
                <c:pt idx="7141">
                  <c:v>2.098872091276895E-2</c:v>
                </c:pt>
                <c:pt idx="7142">
                  <c:v>2.0987897679250005E-2</c:v>
                </c:pt>
                <c:pt idx="7143">
                  <c:v>2.0987074445692394E-2</c:v>
                </c:pt>
                <c:pt idx="7144">
                  <c:v>2.0986251212258212E-2</c:v>
                </c:pt>
                <c:pt idx="7145">
                  <c:v>2.0985427978663786E-2</c:v>
                </c:pt>
                <c:pt idx="7146">
                  <c:v>2.0984604745192797E-2</c:v>
                </c:pt>
                <c:pt idx="7147">
                  <c:v>2.0983781511683133E-2</c:v>
                </c:pt>
                <c:pt idx="7148">
                  <c:v>2.0982958278134806E-2</c:v>
                </c:pt>
                <c:pt idx="7149">
                  <c:v>2.0982135044669385E-2</c:v>
                </c:pt>
                <c:pt idx="7150">
                  <c:v>2.0981311811084244E-2</c:v>
                </c:pt>
                <c:pt idx="7151">
                  <c:v>2.0980488577622535E-2</c:v>
                </c:pt>
                <c:pt idx="7152">
                  <c:v>2.0979665344081633E-2</c:v>
                </c:pt>
                <c:pt idx="7153">
                  <c:v>2.0978842110583113E-2</c:v>
                </c:pt>
                <c:pt idx="7154">
                  <c:v>2.0978018877126976E-2</c:v>
                </c:pt>
                <c:pt idx="7155">
                  <c:v>2.0977195643510593E-2</c:v>
                </c:pt>
                <c:pt idx="7156">
                  <c:v>2.0976372410058168E-2</c:v>
                </c:pt>
                <c:pt idx="7157">
                  <c:v>2.0975549176567073E-2</c:v>
                </c:pt>
                <c:pt idx="7158">
                  <c:v>2.0974725942956261E-2</c:v>
                </c:pt>
                <c:pt idx="7159">
                  <c:v>2.0973902709509409E-2</c:v>
                </c:pt>
                <c:pt idx="7160">
                  <c:v>2.0973079475942836E-2</c:v>
                </c:pt>
                <c:pt idx="7161">
                  <c:v>2.0972256242459169E-2</c:v>
                </c:pt>
                <c:pt idx="7162">
                  <c:v>2.0971433008977362E-2</c:v>
                </c:pt>
                <c:pt idx="7163">
                  <c:v>2.0970609775375831E-2</c:v>
                </c:pt>
                <c:pt idx="7164">
                  <c:v>2.0969786542019312E-2</c:v>
                </c:pt>
                <c:pt idx="7165">
                  <c:v>2.096896330838097E-2</c:v>
                </c:pt>
                <c:pt idx="7166">
                  <c:v>2.0968140074866064E-2</c:v>
                </c:pt>
                <c:pt idx="7167">
                  <c:v>2.0967316841434065E-2</c:v>
                </c:pt>
                <c:pt idx="7168">
                  <c:v>2.0966493607801295E-2</c:v>
                </c:pt>
                <c:pt idx="7169">
                  <c:v>2.0965670374373007E-2</c:v>
                </c:pt>
                <c:pt idx="7170">
                  <c:v>2.0964847140784473E-2</c:v>
                </c:pt>
                <c:pt idx="7171">
                  <c:v>2.0964023907319378E-2</c:v>
                </c:pt>
                <c:pt idx="7172">
                  <c:v>2.0963200673815609E-2</c:v>
                </c:pt>
                <c:pt idx="7173">
                  <c:v>2.0962377440273173E-2</c:v>
                </c:pt>
                <c:pt idx="7174">
                  <c:v>2.0961554206813646E-2</c:v>
                </c:pt>
                <c:pt idx="7175">
                  <c:v>2.0960730973234396E-2</c:v>
                </c:pt>
                <c:pt idx="7176">
                  <c:v>2.0959907739738059E-2</c:v>
                </c:pt>
                <c:pt idx="7177">
                  <c:v>2.0959084506243574E-2</c:v>
                </c:pt>
                <c:pt idx="7178">
                  <c:v>2.0958261272710423E-2</c:v>
                </c:pt>
                <c:pt idx="7179">
                  <c:v>2.095743803921965E-2</c:v>
                </c:pt>
                <c:pt idx="7180">
                  <c:v>2.0956614805649688E-2</c:v>
                </c:pt>
                <c:pt idx="7181">
                  <c:v>2.0955791572243684E-2</c:v>
                </c:pt>
                <c:pt idx="7182">
                  <c:v>2.0954968338636904E-2</c:v>
                </c:pt>
                <c:pt idx="7183">
                  <c:v>2.095414510519409E-2</c:v>
                </c:pt>
                <c:pt idx="7184">
                  <c:v>2.0953321871631552E-2</c:v>
                </c:pt>
                <c:pt idx="7185">
                  <c:v>2.0952498638151924E-2</c:v>
                </c:pt>
                <c:pt idx="7186">
                  <c:v>2.0951675404552575E-2</c:v>
                </c:pt>
                <c:pt idx="7187">
                  <c:v>2.0950852171117182E-2</c:v>
                </c:pt>
                <c:pt idx="7188">
                  <c:v>2.0950028937562072E-2</c:v>
                </c:pt>
                <c:pt idx="7189">
                  <c:v>2.0949205704049345E-2</c:v>
                </c:pt>
                <c:pt idx="7190">
                  <c:v>2.0948382470578997E-2</c:v>
                </c:pt>
                <c:pt idx="7191">
                  <c:v>2.0947559236988933E-2</c:v>
                </c:pt>
                <c:pt idx="7192">
                  <c:v>2.0946736003562828E-2</c:v>
                </c:pt>
                <c:pt idx="7193">
                  <c:v>2.0945912769976475E-2</c:v>
                </c:pt>
                <c:pt idx="7194">
                  <c:v>2.0945089536473033E-2</c:v>
                </c:pt>
                <c:pt idx="7195">
                  <c:v>2.0944266303052496E-2</c:v>
                </c:pt>
                <c:pt idx="7196">
                  <c:v>2.0943443069390662E-2</c:v>
                </c:pt>
                <c:pt idx="7197">
                  <c:v>2.0942619835973838E-2</c:v>
                </c:pt>
                <c:pt idx="7198">
                  <c:v>2.094179660239677E-2</c:v>
                </c:pt>
                <c:pt idx="7199">
                  <c:v>2.0940973368943138E-2</c:v>
                </c:pt>
                <c:pt idx="7200">
                  <c:v>2.0940150135369779E-2</c:v>
                </c:pt>
                <c:pt idx="7201">
                  <c:v>2.0939326901919859E-2</c:v>
                </c:pt>
                <c:pt idx="7202">
                  <c:v>2.0938503668350216E-2</c:v>
                </c:pt>
                <c:pt idx="7203">
                  <c:v>2.0937680434822959E-2</c:v>
                </c:pt>
                <c:pt idx="7204">
                  <c:v>2.0936857201338081E-2</c:v>
                </c:pt>
                <c:pt idx="7205">
                  <c:v>2.0936033967895586E-2</c:v>
                </c:pt>
                <c:pt idx="7206">
                  <c:v>2.0935210734252321E-2</c:v>
                </c:pt>
                <c:pt idx="7207">
                  <c:v>2.0934387500813542E-2</c:v>
                </c:pt>
                <c:pt idx="7208">
                  <c:v>2.0933564267336092E-2</c:v>
                </c:pt>
                <c:pt idx="7209">
                  <c:v>2.0932741033779449E-2</c:v>
                </c:pt>
                <c:pt idx="7210">
                  <c:v>2.0931917800224662E-2</c:v>
                </c:pt>
                <c:pt idx="7211">
                  <c:v>2.0931094566752784E-2</c:v>
                </c:pt>
                <c:pt idx="7212">
                  <c:v>2.0930271333242236E-2</c:v>
                </c:pt>
                <c:pt idx="7213">
                  <c:v>2.0929448099733541E-2</c:v>
                </c:pt>
                <c:pt idx="7214">
                  <c:v>2.0928624866267235E-2</c:v>
                </c:pt>
                <c:pt idx="7215">
                  <c:v>2.0927801632681205E-2</c:v>
                </c:pt>
                <c:pt idx="7216">
                  <c:v>2.0926978399178085E-2</c:v>
                </c:pt>
                <c:pt idx="7217">
                  <c:v>2.0926155165676818E-2</c:v>
                </c:pt>
                <c:pt idx="7218">
                  <c:v>2.0925331932136887E-2</c:v>
                </c:pt>
                <c:pt idx="7219">
                  <c:v>2.0924508698558286E-2</c:v>
                </c:pt>
                <c:pt idx="7220">
                  <c:v>2.092368546514364E-2</c:v>
                </c:pt>
                <c:pt idx="7221">
                  <c:v>2.0922862231609277E-2</c:v>
                </c:pt>
                <c:pt idx="7222">
                  <c:v>2.0922038998076771E-2</c:v>
                </c:pt>
                <c:pt idx="7223">
                  <c:v>2.0921215764627174E-2</c:v>
                </c:pt>
                <c:pt idx="7224">
                  <c:v>2.092039253109838E-2</c:v>
                </c:pt>
                <c:pt idx="7225">
                  <c:v>2.0919569297490396E-2</c:v>
                </c:pt>
                <c:pt idx="7226">
                  <c:v>2.0918746064046364E-2</c:v>
                </c:pt>
                <c:pt idx="7227">
                  <c:v>2.0917922830563668E-2</c:v>
                </c:pt>
                <c:pt idx="7228">
                  <c:v>2.0917099596961253E-2</c:v>
                </c:pt>
                <c:pt idx="7229">
                  <c:v>2.091627636348227E-2</c:v>
                </c:pt>
                <c:pt idx="7230">
                  <c:v>2.0915453129964616E-2</c:v>
                </c:pt>
                <c:pt idx="7231">
                  <c:v>2.0914629896489349E-2</c:v>
                </c:pt>
                <c:pt idx="7232">
                  <c:v>2.0913806662894358E-2</c:v>
                </c:pt>
                <c:pt idx="7233">
                  <c:v>2.0912983429422802E-2</c:v>
                </c:pt>
                <c:pt idx="7234">
                  <c:v>2.0912160195953104E-2</c:v>
                </c:pt>
                <c:pt idx="7235">
                  <c:v>2.0911336962404208E-2</c:v>
                </c:pt>
                <c:pt idx="7236">
                  <c:v>2.0910513728897698E-2</c:v>
                </c:pt>
                <c:pt idx="7237">
                  <c:v>2.0909690495352518E-2</c:v>
                </c:pt>
                <c:pt idx="7238">
                  <c:v>2.0908867261849717E-2</c:v>
                </c:pt>
                <c:pt idx="7239">
                  <c:v>2.0908044028348775E-2</c:v>
                </c:pt>
                <c:pt idx="7240">
                  <c:v>2.0907220794809167E-2</c:v>
                </c:pt>
                <c:pt idx="7241">
                  <c:v>2.0906397561352465E-2</c:v>
                </c:pt>
                <c:pt idx="7242">
                  <c:v>2.0905574327776042E-2</c:v>
                </c:pt>
                <c:pt idx="7243">
                  <c:v>2.0904751094282529E-2</c:v>
                </c:pt>
                <c:pt idx="7244">
                  <c:v>2.0903927860831395E-2</c:v>
                </c:pt>
                <c:pt idx="7245">
                  <c:v>2.0903104627260544E-2</c:v>
                </c:pt>
                <c:pt idx="7246">
                  <c:v>2.0902281393732073E-2</c:v>
                </c:pt>
                <c:pt idx="7247">
                  <c:v>2.0901458160245988E-2</c:v>
                </c:pt>
                <c:pt idx="7248">
                  <c:v>2.0900634926721232E-2</c:v>
                </c:pt>
                <c:pt idx="7249">
                  <c:v>2.0899811693198333E-2</c:v>
                </c:pt>
                <c:pt idx="7250">
                  <c:v>2.0898988459636763E-2</c:v>
                </c:pt>
                <c:pt idx="7251">
                  <c:v>2.0898165226198629E-2</c:v>
                </c:pt>
                <c:pt idx="7252">
                  <c:v>2.0897341992681298E-2</c:v>
                </c:pt>
                <c:pt idx="7253">
                  <c:v>2.0896518759084777E-2</c:v>
                </c:pt>
                <c:pt idx="7254">
                  <c:v>2.0895695525652212E-2</c:v>
                </c:pt>
                <c:pt idx="7255">
                  <c:v>2.0894872292140453E-2</c:v>
                </c:pt>
                <c:pt idx="7256">
                  <c:v>2.08940490585495E-2</c:v>
                </c:pt>
                <c:pt idx="7257">
                  <c:v>2.0893225825122506E-2</c:v>
                </c:pt>
                <c:pt idx="7258">
                  <c:v>2.0892402591575789E-2</c:v>
                </c:pt>
                <c:pt idx="7259">
                  <c:v>2.0891579358030935E-2</c:v>
                </c:pt>
                <c:pt idx="7260">
                  <c:v>2.0890756124568984E-2</c:v>
                </c:pt>
                <c:pt idx="7261">
                  <c:v>2.0889932891068365E-2</c:v>
                </c:pt>
                <c:pt idx="7262">
                  <c:v>2.0889109657529079E-2</c:v>
                </c:pt>
                <c:pt idx="7263">
                  <c:v>2.0888286423991646E-2</c:v>
                </c:pt>
                <c:pt idx="7264">
                  <c:v>2.08874631904966E-2</c:v>
                </c:pt>
                <c:pt idx="7265">
                  <c:v>2.0886639956962882E-2</c:v>
                </c:pt>
                <c:pt idx="7266">
                  <c:v>2.0885816723390498E-2</c:v>
                </c:pt>
                <c:pt idx="7267">
                  <c:v>2.0884993490022596E-2</c:v>
                </c:pt>
                <c:pt idx="7268">
                  <c:v>2.0884170256372875E-2</c:v>
                </c:pt>
                <c:pt idx="7269">
                  <c:v>2.0883347022887109E-2</c:v>
                </c:pt>
                <c:pt idx="7270">
                  <c:v>2.0882523789443726E-2</c:v>
                </c:pt>
                <c:pt idx="7271">
                  <c:v>2.0881700555880626E-2</c:v>
                </c:pt>
                <c:pt idx="7272">
                  <c:v>2.0880877322359905E-2</c:v>
                </c:pt>
                <c:pt idx="7273">
                  <c:v>2.0880054088881567E-2</c:v>
                </c:pt>
                <c:pt idx="7274">
                  <c:v>2.0879230855324036E-2</c:v>
                </c:pt>
                <c:pt idx="7275">
                  <c:v>2.0878407621808887E-2</c:v>
                </c:pt>
                <c:pt idx="7276">
                  <c:v>2.0877584388336121E-2</c:v>
                </c:pt>
                <c:pt idx="7277">
                  <c:v>2.0876761154784158E-2</c:v>
                </c:pt>
                <c:pt idx="7278">
                  <c:v>2.0875937921274578E-2</c:v>
                </c:pt>
                <c:pt idx="7279">
                  <c:v>2.0875114687766858E-2</c:v>
                </c:pt>
                <c:pt idx="7280">
                  <c:v>2.0874291454260993E-2</c:v>
                </c:pt>
                <c:pt idx="7281">
                  <c:v>2.0873468220716458E-2</c:v>
                </c:pt>
                <c:pt idx="7282">
                  <c:v>2.0872644987214306E-2</c:v>
                </c:pt>
                <c:pt idx="7283">
                  <c:v>2.0871821753754537E-2</c:v>
                </c:pt>
                <c:pt idx="7284">
                  <c:v>2.0870998520175047E-2</c:v>
                </c:pt>
                <c:pt idx="7285">
                  <c:v>2.087017528671899E-2</c:v>
                </c:pt>
                <c:pt idx="7286">
                  <c:v>2.0869352053183739E-2</c:v>
                </c:pt>
                <c:pt idx="7287">
                  <c:v>2.0868528819690872E-2</c:v>
                </c:pt>
                <c:pt idx="7288">
                  <c:v>2.0867705586118807E-2</c:v>
                </c:pt>
                <c:pt idx="7289">
                  <c:v>2.0866882352629654E-2</c:v>
                </c:pt>
                <c:pt idx="7290">
                  <c:v>2.0866059119101828E-2</c:v>
                </c:pt>
                <c:pt idx="7291">
                  <c:v>2.0865235885616389E-2</c:v>
                </c:pt>
                <c:pt idx="7292">
                  <c:v>2.0864412652092278E-2</c:v>
                </c:pt>
                <c:pt idx="7293">
                  <c:v>2.0863589418529501E-2</c:v>
                </c:pt>
                <c:pt idx="7294">
                  <c:v>2.086276618504963E-2</c:v>
                </c:pt>
                <c:pt idx="7295">
                  <c:v>2.0861942951571615E-2</c:v>
                </c:pt>
                <c:pt idx="7296">
                  <c:v>2.0861119718014406E-2</c:v>
                </c:pt>
                <c:pt idx="7297">
                  <c:v>2.086029648449958E-2</c:v>
                </c:pt>
                <c:pt idx="7298">
                  <c:v>2.0859473250946087E-2</c:v>
                </c:pt>
                <c:pt idx="7299">
                  <c:v>2.0858650017516023E-2</c:v>
                </c:pt>
                <c:pt idx="7300">
                  <c:v>2.0857826783966242E-2</c:v>
                </c:pt>
                <c:pt idx="7301">
                  <c:v>2.0857003550458841E-2</c:v>
                </c:pt>
                <c:pt idx="7302">
                  <c:v>2.0856180316872249E-2</c:v>
                </c:pt>
                <c:pt idx="7303">
                  <c:v>2.0855357083409087E-2</c:v>
                </c:pt>
                <c:pt idx="7304">
                  <c:v>2.0854533849947784E-2</c:v>
                </c:pt>
                <c:pt idx="7305">
                  <c:v>2.0853710616407284E-2</c:v>
                </c:pt>
                <c:pt idx="7306">
                  <c:v>1.841907211619628E-2</c:v>
                </c:pt>
                <c:pt idx="7307">
                  <c:v>1.8417582631611803E-2</c:v>
                </c:pt>
                <c:pt idx="7308">
                  <c:v>1.8416093146952351E-2</c:v>
                </c:pt>
                <c:pt idx="7309">
                  <c:v>1.8414603662380031E-2</c:v>
                </c:pt>
                <c:pt idx="7310">
                  <c:v>1.8413114177773266E-2</c:v>
                </c:pt>
                <c:pt idx="7311">
                  <c:v>1.841162469313205E-2</c:v>
                </c:pt>
                <c:pt idx="7312">
                  <c:v>1.8410135208537442E-2</c:v>
                </c:pt>
                <c:pt idx="7313">
                  <c:v>1.8408645723908382E-2</c:v>
                </c:pt>
                <c:pt idx="7314">
                  <c:v>1.8407156239325928E-2</c:v>
                </c:pt>
                <c:pt idx="7315">
                  <c:v>1.8405666754709026E-2</c:v>
                </c:pt>
                <c:pt idx="7316">
                  <c:v>1.8404177269976629E-2</c:v>
                </c:pt>
                <c:pt idx="7317">
                  <c:v>1.8402687785533983E-2</c:v>
                </c:pt>
                <c:pt idx="7318">
                  <c:v>1.8401198300773216E-2</c:v>
                </c:pt>
                <c:pt idx="7319">
                  <c:v>1.8399708816261681E-2</c:v>
                </c:pt>
                <c:pt idx="7320">
                  <c:v>1.8398219331594121E-2</c:v>
                </c:pt>
                <c:pt idx="7321">
                  <c:v>1.8396729846973162E-2</c:v>
                </c:pt>
                <c:pt idx="7322">
                  <c:v>1.8395240362398806E-2</c:v>
                </c:pt>
                <c:pt idx="7323">
                  <c:v>1.8393750877790008E-2</c:v>
                </c:pt>
                <c:pt idx="7324">
                  <c:v>1.8392261393146762E-2</c:v>
                </c:pt>
                <c:pt idx="7325">
                  <c:v>1.8390771908469064E-2</c:v>
                </c:pt>
                <c:pt idx="7326">
                  <c:v>1.8389282423959551E-2</c:v>
                </c:pt>
                <c:pt idx="7327">
                  <c:v>1.8387792939375064E-2</c:v>
                </c:pt>
                <c:pt idx="7328">
                  <c:v>1.8386303454675079E-2</c:v>
                </c:pt>
                <c:pt idx="7329">
                  <c:v>1.8384813970102748E-2</c:v>
                </c:pt>
                <c:pt idx="7330">
                  <c:v>1.8383324485455446E-2</c:v>
                </c:pt>
                <c:pt idx="7331">
                  <c:v>1.8381835000814219E-2</c:v>
                </c:pt>
                <c:pt idx="7332">
                  <c:v>1.8380345516260124E-2</c:v>
                </c:pt>
                <c:pt idx="7333">
                  <c:v>1.8378856031631058E-2</c:v>
                </c:pt>
                <c:pt idx="7334">
                  <c:v>1.837736654696754E-2</c:v>
                </c:pt>
                <c:pt idx="7335">
                  <c:v>1.837587706243168E-2</c:v>
                </c:pt>
                <c:pt idx="7336">
                  <c:v>1.8374387577820846E-2</c:v>
                </c:pt>
                <c:pt idx="7337">
                  <c:v>1.8372898093216093E-2</c:v>
                </c:pt>
                <c:pt idx="7338">
                  <c:v>1.8371408608495839E-2</c:v>
                </c:pt>
                <c:pt idx="7339">
                  <c:v>1.836991912390324E-2</c:v>
                </c:pt>
                <c:pt idx="7340">
                  <c:v>1.8368429639357246E-2</c:v>
                </c:pt>
                <c:pt idx="7341">
                  <c:v>1.8366940154776801E-2</c:v>
                </c:pt>
                <c:pt idx="7342">
                  <c:v>1.8365450670080864E-2</c:v>
                </c:pt>
                <c:pt idx="7343">
                  <c:v>1.8363961185472052E-2</c:v>
                </c:pt>
                <c:pt idx="7344">
                  <c:v>1.8362471700909846E-2</c:v>
                </c:pt>
                <c:pt idx="7345">
                  <c:v>1.8360982216272668E-2</c:v>
                </c:pt>
                <c:pt idx="7346">
                  <c:v>1.8359492731641565E-2</c:v>
                </c:pt>
                <c:pt idx="7347">
                  <c:v>1.8358003247016544E-2</c:v>
                </c:pt>
                <c:pt idx="7348">
                  <c:v>1.8356513762478648E-2</c:v>
                </c:pt>
                <c:pt idx="7349">
                  <c:v>1.835502427778473E-2</c:v>
                </c:pt>
                <c:pt idx="7350">
                  <c:v>1.8353534793177945E-2</c:v>
                </c:pt>
                <c:pt idx="7351">
                  <c:v>1.8352045308577234E-2</c:v>
                </c:pt>
                <c:pt idx="7352">
                  <c:v>1.8350555823982602E-2</c:v>
                </c:pt>
                <c:pt idx="7353">
                  <c:v>1.8349066339312999E-2</c:v>
                </c:pt>
                <c:pt idx="7354">
                  <c:v>1.8347576854811573E-2</c:v>
                </c:pt>
                <c:pt idx="7355">
                  <c:v>1.83460873701136E-2</c:v>
                </c:pt>
                <c:pt idx="7356">
                  <c:v>1.8344597885502759E-2</c:v>
                </c:pt>
                <c:pt idx="7357">
                  <c:v>1.8343108400897992E-2</c:v>
                </c:pt>
                <c:pt idx="7358">
                  <c:v>1.8341618916339831E-2</c:v>
                </c:pt>
                <c:pt idx="7359">
                  <c:v>1.8340129431666172E-2</c:v>
                </c:pt>
                <c:pt idx="7360">
                  <c:v>1.8338639947079641E-2</c:v>
                </c:pt>
                <c:pt idx="7361">
                  <c:v>1.8337150462377612E-2</c:v>
                </c:pt>
                <c:pt idx="7362">
                  <c:v>1.8335660977803238E-2</c:v>
                </c:pt>
                <c:pt idx="7363">
                  <c:v>1.8334171493275469E-2</c:v>
                </c:pt>
                <c:pt idx="7364">
                  <c:v>1.8332682008591672E-2</c:v>
                </c:pt>
                <c:pt idx="7365">
                  <c:v>1.8331192523954484E-2</c:v>
                </c:pt>
                <c:pt idx="7366">
                  <c:v>1.8329703039404423E-2</c:v>
                </c:pt>
                <c:pt idx="7367">
                  <c:v>1.8328213554738865E-2</c:v>
                </c:pt>
                <c:pt idx="7368">
                  <c:v>1.8326724070160436E-2</c:v>
                </c:pt>
                <c:pt idx="7369">
                  <c:v>1.8325234585547558E-2</c:v>
                </c:pt>
                <c:pt idx="7370">
                  <c:v>1.8323745100940758E-2</c:v>
                </c:pt>
                <c:pt idx="7371">
                  <c:v>1.8322255616299514E-2</c:v>
                </c:pt>
                <c:pt idx="7372">
                  <c:v>1.8320766131664348E-2</c:v>
                </c:pt>
                <c:pt idx="7373">
                  <c:v>1.8319276647035261E-2</c:v>
                </c:pt>
                <c:pt idx="7374">
                  <c:v>1.8317787162493299E-2</c:v>
                </c:pt>
                <c:pt idx="7375">
                  <c:v>1.8316297677876365E-2</c:v>
                </c:pt>
                <c:pt idx="7376">
                  <c:v>1.8314808193224986E-2</c:v>
                </c:pt>
                <c:pt idx="7377">
                  <c:v>1.831331870862021E-2</c:v>
                </c:pt>
                <c:pt idx="7378">
                  <c:v>1.8311829224021515E-2</c:v>
                </c:pt>
                <c:pt idx="7379">
                  <c:v>1.8310339739388368E-2</c:v>
                </c:pt>
                <c:pt idx="7380">
                  <c:v>1.8308850254761304E-2</c:v>
                </c:pt>
                <c:pt idx="7381">
                  <c:v>1.8307360770140314E-2</c:v>
                </c:pt>
                <c:pt idx="7382">
                  <c:v>1.830587128556593E-2</c:v>
                </c:pt>
                <c:pt idx="7383">
                  <c:v>1.8304381800957101E-2</c:v>
                </c:pt>
                <c:pt idx="7384">
                  <c:v>1.830289231631382E-2</c:v>
                </c:pt>
                <c:pt idx="7385">
                  <c:v>1.8301402831717144E-2</c:v>
                </c:pt>
                <c:pt idx="7386">
                  <c:v>1.8299913347045497E-2</c:v>
                </c:pt>
                <c:pt idx="7387">
                  <c:v>1.8298423862501505E-2</c:v>
                </c:pt>
                <c:pt idx="7388">
                  <c:v>1.8296934377842015E-2</c:v>
                </c:pt>
                <c:pt idx="7389">
                  <c:v>1.8295444893229127E-2</c:v>
                </c:pt>
                <c:pt idx="7390">
                  <c:v>1.8293955408662844E-2</c:v>
                </c:pt>
                <c:pt idx="7391">
                  <c:v>1.8292465924062116E-2</c:v>
                </c:pt>
                <c:pt idx="7392">
                  <c:v>1.829097643938641E-2</c:v>
                </c:pt>
                <c:pt idx="7393">
                  <c:v>1.8289486954838362E-2</c:v>
                </c:pt>
                <c:pt idx="7394">
                  <c:v>1.8287997470134289E-2</c:v>
                </c:pt>
                <c:pt idx="7395">
                  <c:v>1.8286507985557872E-2</c:v>
                </c:pt>
                <c:pt idx="7396">
                  <c:v>1.828501850094701E-2</c:v>
                </c:pt>
                <c:pt idx="7397">
                  <c:v>1.8283529016342222E-2</c:v>
                </c:pt>
                <c:pt idx="7398">
                  <c:v>1.8282039531662464E-2</c:v>
                </c:pt>
                <c:pt idx="7399">
                  <c:v>1.8280550047150883E-2</c:v>
                </c:pt>
                <c:pt idx="7400">
                  <c:v>1.8279060562523809E-2</c:v>
                </c:pt>
                <c:pt idx="7401">
                  <c:v>1.8277571077862285E-2</c:v>
                </c:pt>
                <c:pt idx="7402">
                  <c:v>1.8276081593247367E-2</c:v>
                </c:pt>
                <c:pt idx="7403">
                  <c:v>1.8274592108679048E-2</c:v>
                </c:pt>
                <c:pt idx="7404">
                  <c:v>1.8273102624076287E-2</c:v>
                </c:pt>
                <c:pt idx="7405">
                  <c:v>1.8271613139358024E-2</c:v>
                </c:pt>
                <c:pt idx="7406">
                  <c:v>1.827012365484847E-2</c:v>
                </c:pt>
                <c:pt idx="7407">
                  <c:v>1.8268634170142364E-2</c:v>
                </c:pt>
                <c:pt idx="7408">
                  <c:v>1.8267144685563914E-2</c:v>
                </c:pt>
                <c:pt idx="7409">
                  <c:v>1.8265655200951015E-2</c:v>
                </c:pt>
                <c:pt idx="7410">
                  <c:v>1.8264165716425248E-2</c:v>
                </c:pt>
                <c:pt idx="7411">
                  <c:v>1.8262676231743456E-2</c:v>
                </c:pt>
                <c:pt idx="7412">
                  <c:v>1.8261186747108266E-2</c:v>
                </c:pt>
                <c:pt idx="7413">
                  <c:v>1.8259697262600735E-2</c:v>
                </c:pt>
                <c:pt idx="7414">
                  <c:v>1.8258207777856129E-2</c:v>
                </c:pt>
                <c:pt idx="7415">
                  <c:v>1.8256718293239174E-2</c:v>
                </c:pt>
                <c:pt idx="7416">
                  <c:v>1.8255228808709351E-2</c:v>
                </c:pt>
                <c:pt idx="7417">
                  <c:v>1.8253739324064027E-2</c:v>
                </c:pt>
                <c:pt idx="7418">
                  <c:v>1.8252249839465311E-2</c:v>
                </c:pt>
                <c:pt idx="7419">
                  <c:v>1.8250760354791621E-2</c:v>
                </c:pt>
                <c:pt idx="7420">
                  <c:v>1.8249270870286109E-2</c:v>
                </c:pt>
                <c:pt idx="7421">
                  <c:v>1.8247781385624575E-2</c:v>
                </c:pt>
                <c:pt idx="7422">
                  <c:v>1.824629190096912E-2</c:v>
                </c:pt>
                <c:pt idx="7423">
                  <c:v>1.8244802416400793E-2</c:v>
                </c:pt>
                <c:pt idx="7424">
                  <c:v>1.8243312931798018E-2</c:v>
                </c:pt>
                <c:pt idx="7425">
                  <c:v>1.8241823447120272E-2</c:v>
                </c:pt>
                <c:pt idx="7426">
                  <c:v>1.8240333962529654E-2</c:v>
                </c:pt>
                <c:pt idx="7427">
                  <c:v>1.8238844477945115E-2</c:v>
                </c:pt>
                <c:pt idx="7428">
                  <c:v>1.823735499332613E-2</c:v>
                </c:pt>
                <c:pt idx="7429">
                  <c:v>1.8235865508672695E-2</c:v>
                </c:pt>
                <c:pt idx="7430">
                  <c:v>1.8234376024106391E-2</c:v>
                </c:pt>
                <c:pt idx="7431">
                  <c:v>1.8232886539465115E-2</c:v>
                </c:pt>
                <c:pt idx="7432">
                  <c:v>1.8231397054829918E-2</c:v>
                </c:pt>
                <c:pt idx="7433">
                  <c:v>1.8229907570241323E-2</c:v>
                </c:pt>
                <c:pt idx="7434">
                  <c:v>1.8228418085577756E-2</c:v>
                </c:pt>
                <c:pt idx="7435">
                  <c:v>1.8226928601082368E-2</c:v>
                </c:pt>
                <c:pt idx="7436">
                  <c:v>1.8225439116349908E-2</c:v>
                </c:pt>
                <c:pt idx="7437">
                  <c:v>1.8223949631785627E-2</c:v>
                </c:pt>
                <c:pt idx="7438">
                  <c:v>1.8222460147146374E-2</c:v>
                </c:pt>
                <c:pt idx="7439">
                  <c:v>1.8220970662553723E-2</c:v>
                </c:pt>
                <c:pt idx="7440">
                  <c:v>1.8219481177967151E-2</c:v>
                </c:pt>
                <c:pt idx="7441">
                  <c:v>1.8217991693305607E-2</c:v>
                </c:pt>
                <c:pt idx="7442">
                  <c:v>1.8216502208690664E-2</c:v>
                </c:pt>
                <c:pt idx="7443">
                  <c:v>1.8215012724081804E-2</c:v>
                </c:pt>
                <c:pt idx="7444">
                  <c:v>1.8213523239519545E-2</c:v>
                </c:pt>
                <c:pt idx="7445">
                  <c:v>1.8212033754841789E-2</c:v>
                </c:pt>
                <c:pt idx="7446">
                  <c:v>1.8210544270210634E-2</c:v>
                </c:pt>
                <c:pt idx="7447">
                  <c:v>1.820905478566661E-2</c:v>
                </c:pt>
                <c:pt idx="7448">
                  <c:v>1.8207565301007089E-2</c:v>
                </c:pt>
                <c:pt idx="7449">
                  <c:v>1.820607581639417E-2</c:v>
                </c:pt>
                <c:pt idx="7450">
                  <c:v>1.8204586331827855E-2</c:v>
                </c:pt>
                <c:pt idx="7451">
                  <c:v>1.8203096847146046E-2</c:v>
                </c:pt>
                <c:pt idx="7452">
                  <c:v>1.8201607362591889E-2</c:v>
                </c:pt>
                <c:pt idx="7453">
                  <c:v>1.8200117877962756E-2</c:v>
                </c:pt>
                <c:pt idx="7454">
                  <c:v>1.8198628393339706E-2</c:v>
                </c:pt>
                <c:pt idx="7455">
                  <c:v>1.8197138908763257E-2</c:v>
                </c:pt>
                <c:pt idx="7456">
                  <c:v>1.819564942415236E-2</c:v>
                </c:pt>
                <c:pt idx="7457">
                  <c:v>1.8194159939507019E-2</c:v>
                </c:pt>
                <c:pt idx="7458">
                  <c:v>1.8192670454867752E-2</c:v>
                </c:pt>
                <c:pt idx="7459">
                  <c:v>1.8191180970234568E-2</c:v>
                </c:pt>
                <c:pt idx="7460">
                  <c:v>1.8189691485688511E-2</c:v>
                </c:pt>
                <c:pt idx="7461">
                  <c:v>1.8188202001026957E-2</c:v>
                </c:pt>
                <c:pt idx="7462">
                  <c:v>1.8186712516452531E-2</c:v>
                </c:pt>
                <c:pt idx="7463">
                  <c:v>1.818522303184366E-2</c:v>
                </c:pt>
                <c:pt idx="7464">
                  <c:v>1.8183733547159815E-2</c:v>
                </c:pt>
                <c:pt idx="7465">
                  <c:v>1.818224406260362E-2</c:v>
                </c:pt>
                <c:pt idx="7466">
                  <c:v>1.8180754577972458E-2</c:v>
                </c:pt>
                <c:pt idx="7467">
                  <c:v>1.8179265093347375E-2</c:v>
                </c:pt>
                <c:pt idx="7468">
                  <c:v>1.8177775608728367E-2</c:v>
                </c:pt>
                <c:pt idx="7469">
                  <c:v>1.817628612411544E-2</c:v>
                </c:pt>
                <c:pt idx="7470">
                  <c:v>1.8174796639549115E-2</c:v>
                </c:pt>
                <c:pt idx="7471">
                  <c:v>1.8173307154907815E-2</c:v>
                </c:pt>
                <c:pt idx="7472">
                  <c:v>1.8171817670272598E-2</c:v>
                </c:pt>
                <c:pt idx="7473">
                  <c:v>1.8170328185724508E-2</c:v>
                </c:pt>
                <c:pt idx="7474">
                  <c:v>1.8168838701020398E-2</c:v>
                </c:pt>
                <c:pt idx="7475">
                  <c:v>1.8167349216443938E-2</c:v>
                </c:pt>
                <c:pt idx="7476">
                  <c:v>1.8165859731914084E-2</c:v>
                </c:pt>
                <c:pt idx="7477">
                  <c:v>1.8164370247228206E-2</c:v>
                </c:pt>
                <c:pt idx="7478">
                  <c:v>1.8162880762548406E-2</c:v>
                </c:pt>
                <c:pt idx="7479">
                  <c:v>1.8161391278036784E-2</c:v>
                </c:pt>
                <c:pt idx="7480">
                  <c:v>1.8159901793369144E-2</c:v>
                </c:pt>
                <c:pt idx="7481">
                  <c:v>1.8158412308788625E-2</c:v>
                </c:pt>
                <c:pt idx="7482">
                  <c:v>1.8156922824133143E-2</c:v>
                </c:pt>
                <c:pt idx="7483">
                  <c:v>1.8155433339564781E-2</c:v>
                </c:pt>
                <c:pt idx="7484">
                  <c:v>1.8153943854961978E-2</c:v>
                </c:pt>
                <c:pt idx="7485">
                  <c:v>1.8152454370284201E-2</c:v>
                </c:pt>
                <c:pt idx="7486">
                  <c:v>1.8150964885693552E-2</c:v>
                </c:pt>
                <c:pt idx="7487">
                  <c:v>1.8149475401068458E-2</c:v>
                </c:pt>
                <c:pt idx="7488">
                  <c:v>1.8147985916449443E-2</c:v>
                </c:pt>
                <c:pt idx="7489">
                  <c:v>1.8146496431836502E-2</c:v>
                </c:pt>
                <c:pt idx="7490">
                  <c:v>1.8145006947310693E-2</c:v>
                </c:pt>
                <c:pt idx="7491">
                  <c:v>1.8143517462628857E-2</c:v>
                </c:pt>
                <c:pt idx="7492">
                  <c:v>1.8142027977993629E-2</c:v>
                </c:pt>
                <c:pt idx="7493">
                  <c:v>1.8140538493445529E-2</c:v>
                </c:pt>
                <c:pt idx="7494">
                  <c:v>1.8139049008741408E-2</c:v>
                </c:pt>
                <c:pt idx="7495">
                  <c:v>1.8137559524205461E-2</c:v>
                </c:pt>
                <c:pt idx="7496">
                  <c:v>1.813607003955402E-2</c:v>
                </c:pt>
                <c:pt idx="7497">
                  <c:v>1.8134580554908658E-2</c:v>
                </c:pt>
                <c:pt idx="7498">
                  <c:v>1.8133091070309901E-2</c:v>
                </c:pt>
                <c:pt idx="7499">
                  <c:v>1.8131601585717218E-2</c:v>
                </c:pt>
                <c:pt idx="7500">
                  <c:v>1.8130112101090088E-2</c:v>
                </c:pt>
                <c:pt idx="7501">
                  <c:v>1.8128622616509566E-2</c:v>
                </c:pt>
                <c:pt idx="7502">
                  <c:v>1.8127133131894593E-2</c:v>
                </c:pt>
                <c:pt idx="7503">
                  <c:v>1.8125643647245178E-2</c:v>
                </c:pt>
                <c:pt idx="7504">
                  <c:v>1.8124154162601835E-2</c:v>
                </c:pt>
                <c:pt idx="7505">
                  <c:v>1.8122664678086146E-2</c:v>
                </c:pt>
                <c:pt idx="7506">
                  <c:v>1.812117519341444E-2</c:v>
                </c:pt>
                <c:pt idx="7507">
                  <c:v>1.8119685708789336E-2</c:v>
                </c:pt>
                <c:pt idx="7508">
                  <c:v>1.8118196224170307E-2</c:v>
                </c:pt>
                <c:pt idx="7509">
                  <c:v>1.811670673955736E-2</c:v>
                </c:pt>
                <c:pt idx="7510">
                  <c:v>1.8115217254950487E-2</c:v>
                </c:pt>
                <c:pt idx="7511">
                  <c:v>1.811372777039022E-2</c:v>
                </c:pt>
                <c:pt idx="7512">
                  <c:v>1.8112238285714455E-2</c:v>
                </c:pt>
                <c:pt idx="7513">
                  <c:v>1.8110748801085295E-2</c:v>
                </c:pt>
                <c:pt idx="7514">
                  <c:v>1.8109259316543263E-2</c:v>
                </c:pt>
                <c:pt idx="7515">
                  <c:v>1.8107769831885733E-2</c:v>
                </c:pt>
                <c:pt idx="7516">
                  <c:v>1.8106280347274809E-2</c:v>
                </c:pt>
                <c:pt idx="7517">
                  <c:v>1.8104790862588909E-2</c:v>
                </c:pt>
                <c:pt idx="7518">
                  <c:v>1.8103301378071191E-2</c:v>
                </c:pt>
                <c:pt idx="7519">
                  <c:v>1.8101811893397445E-2</c:v>
                </c:pt>
                <c:pt idx="7520">
                  <c:v>1.8100322408851361E-2</c:v>
                </c:pt>
                <c:pt idx="7521">
                  <c:v>1.8098832924189772E-2</c:v>
                </c:pt>
                <c:pt idx="7522">
                  <c:v>1.8097343439615318E-2</c:v>
                </c:pt>
                <c:pt idx="7523">
                  <c:v>1.8095853955006413E-2</c:v>
                </c:pt>
                <c:pt idx="7524">
                  <c:v>1.8094364470322536E-2</c:v>
                </c:pt>
                <c:pt idx="7525">
                  <c:v>1.8092874985806841E-2</c:v>
                </c:pt>
                <c:pt idx="7526">
                  <c:v>1.8091385501175648E-2</c:v>
                </c:pt>
                <c:pt idx="7527">
                  <c:v>1.8089896016510006E-2</c:v>
                </c:pt>
                <c:pt idx="7528">
                  <c:v>1.8088406531931493E-2</c:v>
                </c:pt>
                <c:pt idx="7529">
                  <c:v>1.8086917047278009E-2</c:v>
                </c:pt>
                <c:pt idx="7530">
                  <c:v>1.8085427562711653E-2</c:v>
                </c:pt>
                <c:pt idx="7531">
                  <c:v>1.8083938078070325E-2</c:v>
                </c:pt>
                <c:pt idx="7532">
                  <c:v>1.8082448593475603E-2</c:v>
                </c:pt>
                <c:pt idx="7533">
                  <c:v>1.8080959108846432E-2</c:v>
                </c:pt>
                <c:pt idx="7534">
                  <c:v>1.8079469624223337E-2</c:v>
                </c:pt>
                <c:pt idx="7535">
                  <c:v>1.8077980139565797E-2</c:v>
                </c:pt>
                <c:pt idx="7536">
                  <c:v>1.8076490655035908E-2</c:v>
                </c:pt>
                <c:pt idx="7537">
                  <c:v>1.8075001170390528E-2</c:v>
                </c:pt>
                <c:pt idx="7538">
                  <c:v>1.8073511685791747E-2</c:v>
                </c:pt>
                <c:pt idx="7539">
                  <c:v>1.807202220115852E-2</c:v>
                </c:pt>
                <c:pt idx="7540">
                  <c:v>1.8070532716571896E-2</c:v>
                </c:pt>
                <c:pt idx="7541">
                  <c:v>1.8069043231910303E-2</c:v>
                </c:pt>
                <c:pt idx="7542">
                  <c:v>1.8067553747335832E-2</c:v>
                </c:pt>
                <c:pt idx="7543">
                  <c:v>1.806606426272692E-2</c:v>
                </c:pt>
                <c:pt idx="7544">
                  <c:v>1.8064574778083559E-2</c:v>
                </c:pt>
                <c:pt idx="7545">
                  <c:v>1.8063085293446277E-2</c:v>
                </c:pt>
                <c:pt idx="7546">
                  <c:v>1.8061595808896123E-2</c:v>
                </c:pt>
                <c:pt idx="7547">
                  <c:v>1.8060106324230472E-2</c:v>
                </c:pt>
                <c:pt idx="7548">
                  <c:v>1.8058616839651952E-2</c:v>
                </c:pt>
                <c:pt idx="7549">
                  <c:v>1.8057127354998453E-2</c:v>
                </c:pt>
                <c:pt idx="7550">
                  <c:v>1.8055637870391564E-2</c:v>
                </c:pt>
                <c:pt idx="7551">
                  <c:v>1.8054148385750226E-2</c:v>
                </c:pt>
                <c:pt idx="7552">
                  <c:v>1.8052658901196016E-2</c:v>
                </c:pt>
                <c:pt idx="7553">
                  <c:v>1.8051169416566835E-2</c:v>
                </c:pt>
                <c:pt idx="7554">
                  <c:v>1.8049679931984256E-2</c:v>
                </c:pt>
                <c:pt idx="7555">
                  <c:v>1.8048190447326706E-2</c:v>
                </c:pt>
                <c:pt idx="7556">
                  <c:v>1.8046700962756283E-2</c:v>
                </c:pt>
                <c:pt idx="7557">
                  <c:v>1.8045211478110893E-2</c:v>
                </c:pt>
                <c:pt idx="7558">
                  <c:v>1.8043721993471575E-2</c:v>
                </c:pt>
                <c:pt idx="7559">
                  <c:v>1.8042232508919388E-2</c:v>
                </c:pt>
                <c:pt idx="7560">
                  <c:v>1.8040743024251706E-2</c:v>
                </c:pt>
                <c:pt idx="7561">
                  <c:v>1.8039253539630623E-2</c:v>
                </c:pt>
                <c:pt idx="7562">
                  <c:v>1.8037764055015622E-2</c:v>
                </c:pt>
                <c:pt idx="7563">
                  <c:v>1.8036274570447222E-2</c:v>
                </c:pt>
                <c:pt idx="7564">
                  <c:v>1.8034785085803851E-2</c:v>
                </c:pt>
                <c:pt idx="7565">
                  <c:v>1.8033295601207085E-2</c:v>
                </c:pt>
                <c:pt idx="7566">
                  <c:v>1.8031806116575871E-2</c:v>
                </c:pt>
                <c:pt idx="7567">
                  <c:v>1.8030316631991259E-2</c:v>
                </c:pt>
                <c:pt idx="7568">
                  <c:v>1.8028827147331675E-2</c:v>
                </c:pt>
                <c:pt idx="7569">
                  <c:v>1.802733766275922E-2</c:v>
                </c:pt>
                <c:pt idx="7570">
                  <c:v>1.8025848178152316E-2</c:v>
                </c:pt>
                <c:pt idx="7571">
                  <c:v>1.8024358693470445E-2</c:v>
                </c:pt>
                <c:pt idx="7572">
                  <c:v>1.8022869208875698E-2</c:v>
                </c:pt>
                <c:pt idx="7573">
                  <c:v>1.8021379724327557E-2</c:v>
                </c:pt>
                <c:pt idx="7574">
                  <c:v>1.8019890239663921E-2</c:v>
                </c:pt>
                <c:pt idx="7575">
                  <c:v>1.8018400755046887E-2</c:v>
                </c:pt>
                <c:pt idx="7576">
                  <c:v>1.8016911270476454E-2</c:v>
                </c:pt>
                <c:pt idx="7577">
                  <c:v>1.8015421785790523E-2</c:v>
                </c:pt>
                <c:pt idx="7578">
                  <c:v>1.8013932301272774E-2</c:v>
                </c:pt>
                <c:pt idx="7579">
                  <c:v>1.8012442816558477E-2</c:v>
                </c:pt>
                <c:pt idx="7580">
                  <c:v>1.8010953331971832E-2</c:v>
                </c:pt>
                <c:pt idx="7581">
                  <c:v>1.8009463847350742E-2</c:v>
                </c:pt>
                <c:pt idx="7582">
                  <c:v>1.8007974362816776E-2</c:v>
                </c:pt>
                <c:pt idx="7583">
                  <c:v>1.800648487816732E-2</c:v>
                </c:pt>
                <c:pt idx="7584">
                  <c:v>1.8004995393483412E-2</c:v>
                </c:pt>
                <c:pt idx="7585">
                  <c:v>1.8003505908927159E-2</c:v>
                </c:pt>
                <c:pt idx="7586">
                  <c:v>1.8002016424295934E-2</c:v>
                </c:pt>
                <c:pt idx="7587">
                  <c:v>1.8000526939670788E-2</c:v>
                </c:pt>
                <c:pt idx="7588">
                  <c:v>1.7999037455051721E-2</c:v>
                </c:pt>
                <c:pt idx="7589">
                  <c:v>1.7997547970479255E-2</c:v>
                </c:pt>
                <c:pt idx="7590">
                  <c:v>1.7996058485831818E-2</c:v>
                </c:pt>
                <c:pt idx="7591">
                  <c:v>1.7994569001230986E-2</c:v>
                </c:pt>
                <c:pt idx="7592">
                  <c:v>1.7993079516636229E-2</c:v>
                </c:pt>
                <c:pt idx="7593">
                  <c:v>1.7991590032007027E-2</c:v>
                </c:pt>
                <c:pt idx="7594">
                  <c:v>1.7990100547383904E-2</c:v>
                </c:pt>
                <c:pt idx="7595">
                  <c:v>1.7988611062766859E-2</c:v>
                </c:pt>
                <c:pt idx="7596">
                  <c:v>1.7987121578196416E-2</c:v>
                </c:pt>
                <c:pt idx="7597">
                  <c:v>1.7985632093510479E-2</c:v>
                </c:pt>
                <c:pt idx="7598">
                  <c:v>1.7984142608952192E-2</c:v>
                </c:pt>
                <c:pt idx="7599">
                  <c:v>1.7982653124318935E-2</c:v>
                </c:pt>
                <c:pt idx="7600">
                  <c:v>1.7981163639651229E-2</c:v>
                </c:pt>
                <c:pt idx="7601">
                  <c:v>1.7979674155070652E-2</c:v>
                </c:pt>
                <c:pt idx="7602">
                  <c:v>1.7978184670496156E-2</c:v>
                </c:pt>
                <c:pt idx="7603">
                  <c:v>1.7976695185846686E-2</c:v>
                </c:pt>
                <c:pt idx="7604">
                  <c:v>1.7975205701324867E-2</c:v>
                </c:pt>
                <c:pt idx="7605">
                  <c:v>1.7973716216606508E-2</c:v>
                </c:pt>
                <c:pt idx="7606">
                  <c:v>1.7972226732015796E-2</c:v>
                </c:pt>
                <c:pt idx="7607">
                  <c:v>1.797073724739064E-2</c:v>
                </c:pt>
                <c:pt idx="7608">
                  <c:v>1.7969247762771562E-2</c:v>
                </c:pt>
                <c:pt idx="7609">
                  <c:v>1.7967758278239612E-2</c:v>
                </c:pt>
                <c:pt idx="7610">
                  <c:v>1.7966268793551638E-2</c:v>
                </c:pt>
                <c:pt idx="7611">
                  <c:v>1.7964779308950796E-2</c:v>
                </c:pt>
                <c:pt idx="7612">
                  <c:v>1.7963289824356032E-2</c:v>
                </c:pt>
                <c:pt idx="7613">
                  <c:v>1.7961800339726816E-2</c:v>
                </c:pt>
                <c:pt idx="7614">
                  <c:v>1.7960310855144209E-2</c:v>
                </c:pt>
                <c:pt idx="7615">
                  <c:v>1.7958821370486627E-2</c:v>
                </c:pt>
                <c:pt idx="7616">
                  <c:v>1.7957331885875647E-2</c:v>
                </c:pt>
                <c:pt idx="7617">
                  <c:v>1.7955842401311276E-2</c:v>
                </c:pt>
                <c:pt idx="7618">
                  <c:v>1.7954352916631403E-2</c:v>
                </c:pt>
                <c:pt idx="7619">
                  <c:v>1.7952863432079184E-2</c:v>
                </c:pt>
                <c:pt idx="7620">
                  <c:v>1.7951373947411472E-2</c:v>
                </c:pt>
                <c:pt idx="7621">
                  <c:v>1.7949884462790357E-2</c:v>
                </c:pt>
                <c:pt idx="7622">
                  <c:v>1.7948394978215855E-2</c:v>
                </c:pt>
                <c:pt idx="7623">
                  <c:v>1.7946905493566371E-2</c:v>
                </c:pt>
                <c:pt idx="7624">
                  <c:v>1.7945416008963495E-2</c:v>
                </c:pt>
                <c:pt idx="7625">
                  <c:v>1.7943926524326172E-2</c:v>
                </c:pt>
                <c:pt idx="7626">
                  <c:v>1.7942437039775976E-2</c:v>
                </c:pt>
                <c:pt idx="7627">
                  <c:v>1.7940947555110286E-2</c:v>
                </c:pt>
                <c:pt idx="7628">
                  <c:v>1.7939458070491198E-2</c:v>
                </c:pt>
                <c:pt idx="7629">
                  <c:v>1.7937968585959235E-2</c:v>
                </c:pt>
                <c:pt idx="7630">
                  <c:v>1.7936479101271254E-2</c:v>
                </c:pt>
                <c:pt idx="7631">
                  <c:v>1.7934989616629874E-2</c:v>
                </c:pt>
                <c:pt idx="7632">
                  <c:v>1.7933500132116149E-2</c:v>
                </c:pt>
                <c:pt idx="7633">
                  <c:v>1.7932010647405877E-2</c:v>
                </c:pt>
                <c:pt idx="7634">
                  <c:v>1.7930521162823256E-2</c:v>
                </c:pt>
                <c:pt idx="7635">
                  <c:v>1.7929031678246717E-2</c:v>
                </c:pt>
                <c:pt idx="7636">
                  <c:v>1.792754219363573E-2</c:v>
                </c:pt>
                <c:pt idx="7637">
                  <c:v>1.7926052708909245E-2</c:v>
                </c:pt>
                <c:pt idx="7638">
                  <c:v>1.7924563224391461E-2</c:v>
                </c:pt>
                <c:pt idx="7639">
                  <c:v>1.792307373979871E-2</c:v>
                </c:pt>
                <c:pt idx="7640">
                  <c:v>1.792158425517151E-2</c:v>
                </c:pt>
                <c:pt idx="7641">
                  <c:v>1.7920094770550388E-2</c:v>
                </c:pt>
                <c:pt idx="7642">
                  <c:v>1.7918605285894822E-2</c:v>
                </c:pt>
                <c:pt idx="7643">
                  <c:v>1.7917115801326381E-2</c:v>
                </c:pt>
                <c:pt idx="7644">
                  <c:v>1.7915626316764018E-2</c:v>
                </c:pt>
                <c:pt idx="7645">
                  <c:v>1.7914136832045634E-2</c:v>
                </c:pt>
                <c:pt idx="7646">
                  <c:v>1.7912647347454902E-2</c:v>
                </c:pt>
                <c:pt idx="7647">
                  <c:v>1.7911157862910778E-2</c:v>
                </c:pt>
                <c:pt idx="7648">
                  <c:v>1.7909668378170103E-2</c:v>
                </c:pt>
                <c:pt idx="7649">
                  <c:v>1.7908178893638133E-2</c:v>
                </c:pt>
                <c:pt idx="7650">
                  <c:v>1.7906689409031191E-2</c:v>
                </c:pt>
                <c:pt idx="7651">
                  <c:v>1.7905199924349274E-2</c:v>
                </c:pt>
                <c:pt idx="7652">
                  <c:v>1.7903710439835539E-2</c:v>
                </c:pt>
                <c:pt idx="7653">
                  <c:v>1.7902220955125257E-2</c:v>
                </c:pt>
                <c:pt idx="7654">
                  <c:v>1.7900731470502102E-2</c:v>
                </c:pt>
                <c:pt idx="7655">
                  <c:v>1.7899241985925549E-2</c:v>
                </c:pt>
                <c:pt idx="7656">
                  <c:v>1.7897752501395605E-2</c:v>
                </c:pt>
                <c:pt idx="7657">
                  <c:v>1.7896263016709633E-2</c:v>
                </c:pt>
                <c:pt idx="7658">
                  <c:v>1.7894773532029742E-2</c:v>
                </c:pt>
                <c:pt idx="7659">
                  <c:v>1.7893284047477503E-2</c:v>
                </c:pt>
                <c:pt idx="7660">
                  <c:v>1.789179456289082E-2</c:v>
                </c:pt>
                <c:pt idx="7661">
                  <c:v>1.7890305078269688E-2</c:v>
                </c:pt>
                <c:pt idx="7662">
                  <c:v>1.7888815593654635E-2</c:v>
                </c:pt>
                <c:pt idx="7663">
                  <c:v>1.7887326109005133E-2</c:v>
                </c:pt>
                <c:pt idx="7664">
                  <c:v>1.7885836624402233E-2</c:v>
                </c:pt>
                <c:pt idx="7665">
                  <c:v>1.7884347139805416E-2</c:v>
                </c:pt>
                <c:pt idx="7666">
                  <c:v>1.7882857655214676E-2</c:v>
                </c:pt>
                <c:pt idx="7667">
                  <c:v>1.7881368170589489E-2</c:v>
                </c:pt>
                <c:pt idx="7668">
                  <c:v>1.7879878685929853E-2</c:v>
                </c:pt>
                <c:pt idx="7669">
                  <c:v>1.7878389201397876E-2</c:v>
                </c:pt>
                <c:pt idx="7670">
                  <c:v>1.787689971670987E-2</c:v>
                </c:pt>
                <c:pt idx="7671">
                  <c:v>1.7883733520262294E-2</c:v>
                </c:pt>
                <c:pt idx="7672">
                  <c:v>1.7882246205754015E-2</c:v>
                </c:pt>
                <c:pt idx="7673">
                  <c:v>1.7880758891170752E-2</c:v>
                </c:pt>
                <c:pt idx="7674">
                  <c:v>1.7879271576634072E-2</c:v>
                </c:pt>
                <c:pt idx="7675">
                  <c:v>1.7877784262143977E-2</c:v>
                </c:pt>
                <c:pt idx="7676">
                  <c:v>1.7876296947538367E-2</c:v>
                </c:pt>
                <c:pt idx="7677">
                  <c:v>1.7874809632979344E-2</c:v>
                </c:pt>
                <c:pt idx="7678">
                  <c:v>1.7873322318466906E-2</c:v>
                </c:pt>
                <c:pt idx="7679">
                  <c:v>1.7871835003879476E-2</c:v>
                </c:pt>
                <c:pt idx="7680">
                  <c:v>1.7870347689419686E-2</c:v>
                </c:pt>
                <c:pt idx="7681">
                  <c:v>1.7868860374803855E-2</c:v>
                </c:pt>
                <c:pt idx="7682">
                  <c:v>1.7867373060234608E-2</c:v>
                </c:pt>
                <c:pt idx="7683">
                  <c:v>1.7865885745752472E-2</c:v>
                </c:pt>
                <c:pt idx="7684">
                  <c:v>1.7864398431195347E-2</c:v>
                </c:pt>
                <c:pt idx="7685">
                  <c:v>1.7862911116563233E-2</c:v>
                </c:pt>
                <c:pt idx="7686">
                  <c:v>1.7861423802058754E-2</c:v>
                </c:pt>
                <c:pt idx="7687">
                  <c:v>1.7859936487519809E-2</c:v>
                </c:pt>
                <c:pt idx="7688">
                  <c:v>1.7858449172986925E-2</c:v>
                </c:pt>
                <c:pt idx="7689">
                  <c:v>1.785696185841958E-2</c:v>
                </c:pt>
                <c:pt idx="7690">
                  <c:v>1.7855474543898818E-2</c:v>
                </c:pt>
                <c:pt idx="7691">
                  <c:v>1.7853987229303068E-2</c:v>
                </c:pt>
                <c:pt idx="7692">
                  <c:v>1.7852499914753902E-2</c:v>
                </c:pt>
                <c:pt idx="7693">
                  <c:v>1.7851012600251324E-2</c:v>
                </c:pt>
                <c:pt idx="7694">
                  <c:v>1.7849525285714277E-2</c:v>
                </c:pt>
                <c:pt idx="7695">
                  <c:v>1.7848037971183294E-2</c:v>
                </c:pt>
                <c:pt idx="7696">
                  <c:v>1.784655065657732E-2</c:v>
                </c:pt>
                <c:pt idx="7697">
                  <c:v>1.7845063342017933E-2</c:v>
                </c:pt>
                <c:pt idx="7698">
                  <c:v>1.7843576027464607E-2</c:v>
                </c:pt>
                <c:pt idx="7699">
                  <c:v>1.7842088713038915E-2</c:v>
                </c:pt>
                <c:pt idx="7700">
                  <c:v>1.7840601398335605E-2</c:v>
                </c:pt>
                <c:pt idx="7701">
                  <c:v>1.7839114083922036E-2</c:v>
                </c:pt>
                <c:pt idx="7702">
                  <c:v>1.7837626769271375E-2</c:v>
                </c:pt>
                <c:pt idx="7703">
                  <c:v>1.7836139454788878E-2</c:v>
                </c:pt>
                <c:pt idx="7704">
                  <c:v>1.7834652140190862E-2</c:v>
                </c:pt>
                <c:pt idx="7705">
                  <c:v>1.783316482567996E-2</c:v>
                </c:pt>
                <c:pt idx="7706">
                  <c:v>1.783167751113459E-2</c:v>
                </c:pt>
                <c:pt idx="7707">
                  <c:v>1.7830190196595281E-2</c:v>
                </c:pt>
                <c:pt idx="7708">
                  <c:v>1.7828702881980987E-2</c:v>
                </c:pt>
                <c:pt idx="7709">
                  <c:v>1.78272155674538E-2</c:v>
                </c:pt>
                <c:pt idx="7710">
                  <c:v>1.78257282529732E-2</c:v>
                </c:pt>
                <c:pt idx="7711">
                  <c:v>1.7824240938377083E-2</c:v>
                </c:pt>
                <c:pt idx="7712">
                  <c:v>1.7822753623827556E-2</c:v>
                </c:pt>
                <c:pt idx="7713">
                  <c:v>1.782126630924356E-2</c:v>
                </c:pt>
                <c:pt idx="7714">
                  <c:v>1.7819778994787202E-2</c:v>
                </c:pt>
                <c:pt idx="7715">
                  <c:v>1.7818291680134279E-2</c:v>
                </c:pt>
                <c:pt idx="7716">
                  <c:v>1.7816804365690039E-2</c:v>
                </c:pt>
                <c:pt idx="7717">
                  <c:v>1.7815317051049238E-2</c:v>
                </c:pt>
                <c:pt idx="7718">
                  <c:v>1.7813829736495548E-2</c:v>
                </c:pt>
                <c:pt idx="7719">
                  <c:v>1.7812342421988443E-2</c:v>
                </c:pt>
                <c:pt idx="7720">
                  <c:v>1.7810855107446871E-2</c:v>
                </c:pt>
                <c:pt idx="7721">
                  <c:v>1.7809367792911361E-2</c:v>
                </c:pt>
                <c:pt idx="7722">
                  <c:v>1.7807880478341385E-2</c:v>
                </c:pt>
                <c:pt idx="7723">
                  <c:v>1.7806393163736948E-2</c:v>
                </c:pt>
                <c:pt idx="7724">
                  <c:v>1.7804905849300671E-2</c:v>
                </c:pt>
                <c:pt idx="7725">
                  <c:v>1.7803418534708352E-2</c:v>
                </c:pt>
                <c:pt idx="7726">
                  <c:v>1.7801931220162621E-2</c:v>
                </c:pt>
                <c:pt idx="7727">
                  <c:v>1.7800443905582424E-2</c:v>
                </c:pt>
                <c:pt idx="7728">
                  <c:v>1.7798956591048812E-2</c:v>
                </c:pt>
                <c:pt idx="7729">
                  <c:v>1.7797469276480737E-2</c:v>
                </c:pt>
                <c:pt idx="7730">
                  <c:v>1.779598196199977E-2</c:v>
                </c:pt>
                <c:pt idx="7731">
                  <c:v>1.7794494647403292E-2</c:v>
                </c:pt>
                <c:pt idx="7732">
                  <c:v>1.7793007332853397E-2</c:v>
                </c:pt>
                <c:pt idx="7733">
                  <c:v>1.779152001835009E-2</c:v>
                </c:pt>
                <c:pt idx="7734">
                  <c:v>1.7790032703731268E-2</c:v>
                </c:pt>
                <c:pt idx="7735">
                  <c:v>1.778854538924008E-2</c:v>
                </c:pt>
                <c:pt idx="7736">
                  <c:v>1.7787058074673904E-2</c:v>
                </c:pt>
                <c:pt idx="7737">
                  <c:v>1.7785570760113785E-2</c:v>
                </c:pt>
                <c:pt idx="7738">
                  <c:v>1.7784083445519204E-2</c:v>
                </c:pt>
                <c:pt idx="7739">
                  <c:v>1.7782596131092787E-2</c:v>
                </c:pt>
                <c:pt idx="7740">
                  <c:v>1.7781108816469798E-2</c:v>
                </c:pt>
                <c:pt idx="7741">
                  <c:v>1.7779621501893401E-2</c:v>
                </c:pt>
                <c:pt idx="7742">
                  <c:v>1.7778134187404114E-2</c:v>
                </c:pt>
                <c:pt idx="7743">
                  <c:v>1.7776646872880362E-2</c:v>
                </c:pt>
                <c:pt idx="7744">
                  <c:v>1.7775159558281618E-2</c:v>
                </c:pt>
                <c:pt idx="7745">
                  <c:v>1.7773672243688938E-2</c:v>
                </c:pt>
                <c:pt idx="7746">
                  <c:v>1.7772184929223889E-2</c:v>
                </c:pt>
                <c:pt idx="7747">
                  <c:v>1.7770697614683854E-2</c:v>
                </c:pt>
                <c:pt idx="7748">
                  <c:v>1.7769210300109355E-2</c:v>
                </c:pt>
                <c:pt idx="7749">
                  <c:v>1.7767722985540912E-2</c:v>
                </c:pt>
                <c:pt idx="7750">
                  <c:v>1.7766235670938012E-2</c:v>
                </c:pt>
                <c:pt idx="7751">
                  <c:v>1.7764748356503265E-2</c:v>
                </c:pt>
                <c:pt idx="7752">
                  <c:v>1.776326104187196E-2</c:v>
                </c:pt>
                <c:pt idx="7753">
                  <c:v>1.7761773727368285E-2</c:v>
                </c:pt>
                <c:pt idx="7754">
                  <c:v>1.7760286412830149E-2</c:v>
                </c:pt>
                <c:pt idx="7755">
                  <c:v>1.7758799098298073E-2</c:v>
                </c:pt>
                <c:pt idx="7756">
                  <c:v>1.7757311783650483E-2</c:v>
                </c:pt>
                <c:pt idx="7757">
                  <c:v>1.7755824469171053E-2</c:v>
                </c:pt>
                <c:pt idx="7758">
                  <c:v>1.775433715469768E-2</c:v>
                </c:pt>
                <c:pt idx="7759">
                  <c:v>1.7752849840068273E-2</c:v>
                </c:pt>
                <c:pt idx="7760">
                  <c:v>1.775136252548545E-2</c:v>
                </c:pt>
                <c:pt idx="7761">
                  <c:v>1.7749875210989734E-2</c:v>
                </c:pt>
                <c:pt idx="7762">
                  <c:v>1.7748387896500083E-2</c:v>
                </c:pt>
                <c:pt idx="7763">
                  <c:v>1.7746900581854391E-2</c:v>
                </c:pt>
                <c:pt idx="7764">
                  <c:v>1.7745413267336335E-2</c:v>
                </c:pt>
                <c:pt idx="7765">
                  <c:v>1.7743925952702761E-2</c:v>
                </c:pt>
                <c:pt idx="7766">
                  <c:v>1.7742438638277878E-2</c:v>
                </c:pt>
                <c:pt idx="7767">
                  <c:v>1.7740951323656429E-2</c:v>
                </c:pt>
                <c:pt idx="7768">
                  <c:v>1.7739464009162615E-2</c:v>
                </c:pt>
                <c:pt idx="7769">
                  <c:v>1.7737976694593812E-2</c:v>
                </c:pt>
                <c:pt idx="7770">
                  <c:v>1.7736489380071593E-2</c:v>
                </c:pt>
                <c:pt idx="7771">
                  <c:v>1.7735002065474383E-2</c:v>
                </c:pt>
                <c:pt idx="7772">
                  <c:v>1.7733514750964286E-2</c:v>
                </c:pt>
                <c:pt idx="7773">
                  <c:v>1.7732027436379201E-2</c:v>
                </c:pt>
                <c:pt idx="7774">
                  <c:v>1.7730540121881223E-2</c:v>
                </c:pt>
                <c:pt idx="7775">
                  <c:v>1.7729052807348784E-2</c:v>
                </c:pt>
                <c:pt idx="7776">
                  <c:v>1.7727565492741355E-2</c:v>
                </c:pt>
                <c:pt idx="7777">
                  <c:v>1.7726078178180511E-2</c:v>
                </c:pt>
                <c:pt idx="7778">
                  <c:v>1.7724590863666252E-2</c:v>
                </c:pt>
                <c:pt idx="7779">
                  <c:v>1.7723103549117526E-2</c:v>
                </c:pt>
                <c:pt idx="7780">
                  <c:v>1.7721616234615389E-2</c:v>
                </c:pt>
                <c:pt idx="7781">
                  <c:v>1.7720128919997736E-2</c:v>
                </c:pt>
                <c:pt idx="7782">
                  <c:v>1.7718641605386144E-2</c:v>
                </c:pt>
                <c:pt idx="7783">
                  <c:v>1.771715429098324E-2</c:v>
                </c:pt>
                <c:pt idx="7784">
                  <c:v>1.7715666976343244E-2</c:v>
                </c:pt>
                <c:pt idx="7785">
                  <c:v>1.7714179661830885E-2</c:v>
                </c:pt>
                <c:pt idx="7786">
                  <c:v>1.7712692347284058E-2</c:v>
                </c:pt>
                <c:pt idx="7787">
                  <c:v>1.7711205032702772E-2</c:v>
                </c:pt>
                <c:pt idx="7788">
                  <c:v>1.7709717718208593E-2</c:v>
                </c:pt>
                <c:pt idx="7789">
                  <c:v>1.7708230403639422E-2</c:v>
                </c:pt>
                <c:pt idx="7790">
                  <c:v>1.7706743089157366E-2</c:v>
                </c:pt>
                <c:pt idx="7791">
                  <c:v>1.7705255774519271E-2</c:v>
                </c:pt>
                <c:pt idx="7792">
                  <c:v>1.770376845996828E-2</c:v>
                </c:pt>
                <c:pt idx="7793">
                  <c:v>1.7702281145463881E-2</c:v>
                </c:pt>
                <c:pt idx="7794">
                  <c:v>1.7700793830884493E-2</c:v>
                </c:pt>
                <c:pt idx="7795">
                  <c:v>1.7699306516351689E-2</c:v>
                </c:pt>
                <c:pt idx="7796">
                  <c:v>1.7697819201824942E-2</c:v>
                </c:pt>
                <c:pt idx="7797">
                  <c:v>1.7696331887182684E-2</c:v>
                </c:pt>
                <c:pt idx="7798">
                  <c:v>1.7694844572749113E-2</c:v>
                </c:pt>
                <c:pt idx="7799">
                  <c:v>1.7693357258159501E-2</c:v>
                </c:pt>
                <c:pt idx="7800">
                  <c:v>1.7691869943616472E-2</c:v>
                </c:pt>
                <c:pt idx="7801">
                  <c:v>1.7690382629038982E-2</c:v>
                </c:pt>
                <c:pt idx="7802">
                  <c:v>1.7688895314548602E-2</c:v>
                </c:pt>
                <c:pt idx="7803">
                  <c:v>1.7687407999902181E-2</c:v>
                </c:pt>
                <c:pt idx="7804">
                  <c:v>1.7685920685383393E-2</c:v>
                </c:pt>
                <c:pt idx="7805">
                  <c:v>1.7684433370951724E-2</c:v>
                </c:pt>
                <c:pt idx="7806">
                  <c:v>1.7682946056282955E-2</c:v>
                </c:pt>
                <c:pt idx="7807">
                  <c:v>1.7681458741782355E-2</c:v>
                </c:pt>
                <c:pt idx="7808">
                  <c:v>1.7679971427206762E-2</c:v>
                </c:pt>
                <c:pt idx="7809">
                  <c:v>1.7678484112637231E-2</c:v>
                </c:pt>
                <c:pt idx="7810">
                  <c:v>1.767699679815481E-2</c:v>
                </c:pt>
                <c:pt idx="7811">
                  <c:v>1.7675509483556874E-2</c:v>
                </c:pt>
                <c:pt idx="7812">
                  <c:v>1.7674022169005522E-2</c:v>
                </c:pt>
                <c:pt idx="7813">
                  <c:v>1.7672534854460232E-2</c:v>
                </c:pt>
                <c:pt idx="7814">
                  <c:v>1.7671047539961526E-2</c:v>
                </c:pt>
                <c:pt idx="7815">
                  <c:v>1.7669560225347308E-2</c:v>
                </c:pt>
                <c:pt idx="7816">
                  <c:v>1.76680729108202E-2</c:v>
                </c:pt>
                <c:pt idx="7817">
                  <c:v>1.7666585596299154E-2</c:v>
                </c:pt>
                <c:pt idx="7818">
                  <c:v>1.7665098281784166E-2</c:v>
                </c:pt>
                <c:pt idx="7819">
                  <c:v>1.7663610967194189E-2</c:v>
                </c:pt>
                <c:pt idx="7820">
                  <c:v>1.766212365256975E-2</c:v>
                </c:pt>
                <c:pt idx="7821">
                  <c:v>1.7660636338153995E-2</c:v>
                </c:pt>
                <c:pt idx="7822">
                  <c:v>1.7659149023541675E-2</c:v>
                </c:pt>
                <c:pt idx="7823">
                  <c:v>1.7657661709016462E-2</c:v>
                </c:pt>
                <c:pt idx="7824">
                  <c:v>1.765617439445679E-2</c:v>
                </c:pt>
                <c:pt idx="7825">
                  <c:v>1.765468707986265E-2</c:v>
                </c:pt>
                <c:pt idx="7826">
                  <c:v>1.7653199765355624E-2</c:v>
                </c:pt>
                <c:pt idx="7827">
                  <c:v>1.7651712450854656E-2</c:v>
                </c:pt>
                <c:pt idx="7828">
                  <c:v>1.7650225136238176E-2</c:v>
                </c:pt>
                <c:pt idx="7829">
                  <c:v>1.7648737821708803E-2</c:v>
                </c:pt>
                <c:pt idx="7830">
                  <c:v>1.7647250507226021E-2</c:v>
                </c:pt>
                <c:pt idx="7831">
                  <c:v>1.7645763192587195E-2</c:v>
                </c:pt>
                <c:pt idx="7832">
                  <c:v>1.7644275878076005E-2</c:v>
                </c:pt>
                <c:pt idx="7833">
                  <c:v>1.764278856353035E-2</c:v>
                </c:pt>
                <c:pt idx="7834">
                  <c:v>1.7641301248909707E-2</c:v>
                </c:pt>
                <c:pt idx="7835">
                  <c:v>1.7639813934416698E-2</c:v>
                </c:pt>
                <c:pt idx="7836">
                  <c:v>1.7638326619929753E-2</c:v>
                </c:pt>
                <c:pt idx="7837">
                  <c:v>1.7636839305286763E-2</c:v>
                </c:pt>
                <c:pt idx="7838">
                  <c:v>1.763535199081194E-2</c:v>
                </c:pt>
                <c:pt idx="7839">
                  <c:v>1.7633864676181072E-2</c:v>
                </c:pt>
                <c:pt idx="7840">
                  <c:v>1.7632377361718368E-2</c:v>
                </c:pt>
                <c:pt idx="7841">
                  <c:v>1.7630890047140149E-2</c:v>
                </c:pt>
                <c:pt idx="7842">
                  <c:v>1.7629402732608514E-2</c:v>
                </c:pt>
                <c:pt idx="7843">
                  <c:v>1.7627915418001891E-2</c:v>
                </c:pt>
                <c:pt idx="7844">
                  <c:v>1.7626428103563428E-2</c:v>
                </c:pt>
                <c:pt idx="7845">
                  <c:v>1.7624940788968924E-2</c:v>
                </c:pt>
                <c:pt idx="7846">
                  <c:v>1.762345347442101E-2</c:v>
                </c:pt>
                <c:pt idx="7847">
                  <c:v>1.7621966159798101E-2</c:v>
                </c:pt>
                <c:pt idx="7848">
                  <c:v>1.7620478845302833E-2</c:v>
                </c:pt>
                <c:pt idx="7849">
                  <c:v>1.7618991530773096E-2</c:v>
                </c:pt>
                <c:pt idx="7850">
                  <c:v>1.7617504216168371E-2</c:v>
                </c:pt>
                <c:pt idx="7851">
                  <c:v>1.7616016901731809E-2</c:v>
                </c:pt>
                <c:pt idx="7852">
                  <c:v>1.7614529587098679E-2</c:v>
                </c:pt>
                <c:pt idx="7853">
                  <c:v>1.7613042272593186E-2</c:v>
                </c:pt>
                <c:pt idx="7854">
                  <c:v>1.7611554958053229E-2</c:v>
                </c:pt>
                <c:pt idx="7855">
                  <c:v>1.7610067643397755E-2</c:v>
                </c:pt>
                <c:pt idx="7856">
                  <c:v>1.7608580328910446E-2</c:v>
                </c:pt>
                <c:pt idx="7857">
                  <c:v>1.7607093014388672E-2</c:v>
                </c:pt>
                <c:pt idx="7858">
                  <c:v>1.7605605699872955E-2</c:v>
                </c:pt>
                <c:pt idx="7859">
                  <c:v>1.7604118385241722E-2</c:v>
                </c:pt>
                <c:pt idx="7860">
                  <c:v>1.7602631070738131E-2</c:v>
                </c:pt>
                <c:pt idx="7861">
                  <c:v>1.7601143756200071E-2</c:v>
                </c:pt>
                <c:pt idx="7862">
                  <c:v>1.7599656441587022E-2</c:v>
                </c:pt>
                <c:pt idx="7863">
                  <c:v>1.7598169127061084E-2</c:v>
                </c:pt>
                <c:pt idx="7864">
                  <c:v>1.7596681812541211E-2</c:v>
                </c:pt>
                <c:pt idx="7865">
                  <c:v>1.7595194497986869E-2</c:v>
                </c:pt>
                <c:pt idx="7866">
                  <c:v>1.759370718347911E-2</c:v>
                </c:pt>
                <c:pt idx="7867">
                  <c:v>1.7592219868855841E-2</c:v>
                </c:pt>
                <c:pt idx="7868">
                  <c:v>1.7590732554319682E-2</c:v>
                </c:pt>
                <c:pt idx="7869">
                  <c:v>1.7589245239830107E-2</c:v>
                </c:pt>
                <c:pt idx="7870">
                  <c:v>1.7587757925265544E-2</c:v>
                </c:pt>
                <c:pt idx="7871">
                  <c:v>1.7586270610707042E-2</c:v>
                </c:pt>
                <c:pt idx="7872">
                  <c:v>1.7584783296073547E-2</c:v>
                </c:pt>
                <c:pt idx="7873">
                  <c:v>1.758329598164874E-2</c:v>
                </c:pt>
                <c:pt idx="7874">
                  <c:v>1.7581808667027368E-2</c:v>
                </c:pt>
                <c:pt idx="7875">
                  <c:v>1.7580321352533634E-2</c:v>
                </c:pt>
                <c:pt idx="7876">
                  <c:v>1.7578834037964907E-2</c:v>
                </c:pt>
                <c:pt idx="7877">
                  <c:v>1.7577346723402242E-2</c:v>
                </c:pt>
                <c:pt idx="7878">
                  <c:v>1.7575859408886164E-2</c:v>
                </c:pt>
                <c:pt idx="7879">
                  <c:v>1.757437209433562E-2</c:v>
                </c:pt>
                <c:pt idx="7880">
                  <c:v>1.7572884779750612E-2</c:v>
                </c:pt>
                <c:pt idx="7881">
                  <c:v>1.7571397465212191E-2</c:v>
                </c:pt>
                <c:pt idx="7882">
                  <c:v>1.7569910150679827E-2</c:v>
                </c:pt>
                <c:pt idx="7883">
                  <c:v>1.7568422836153525E-2</c:v>
                </c:pt>
                <c:pt idx="7884">
                  <c:v>1.7566935521552234E-2</c:v>
                </c:pt>
                <c:pt idx="7885">
                  <c:v>1.7565448207038054E-2</c:v>
                </c:pt>
                <c:pt idx="7886">
                  <c:v>1.7563960892448882E-2</c:v>
                </c:pt>
                <c:pt idx="7887">
                  <c:v>1.7562473577987351E-2</c:v>
                </c:pt>
                <c:pt idx="7888">
                  <c:v>1.7560986263369775E-2</c:v>
                </c:pt>
                <c:pt idx="7889">
                  <c:v>1.7559498948879836E-2</c:v>
                </c:pt>
                <c:pt idx="7890">
                  <c:v>1.7558011634274385E-2</c:v>
                </c:pt>
                <c:pt idx="7891">
                  <c:v>1.7556524319715515E-2</c:v>
                </c:pt>
                <c:pt idx="7892">
                  <c:v>1.7555037005203233E-2</c:v>
                </c:pt>
                <c:pt idx="7893">
                  <c:v>1.7553549690615965E-2</c:v>
                </c:pt>
                <c:pt idx="7894">
                  <c:v>1.7552062376075279E-2</c:v>
                </c:pt>
                <c:pt idx="7895">
                  <c:v>1.7550575061540653E-2</c:v>
                </c:pt>
                <c:pt idx="7896">
                  <c:v>1.7549087747012089E-2</c:v>
                </c:pt>
                <c:pt idx="7897">
                  <c:v>1.7547600432489586E-2</c:v>
                </c:pt>
                <c:pt idx="7898">
                  <c:v>1.7546113117892091E-2</c:v>
                </c:pt>
                <c:pt idx="7899">
                  <c:v>1.7544625803300656E-2</c:v>
                </c:pt>
                <c:pt idx="7900">
                  <c:v>1.7543138488917909E-2</c:v>
                </c:pt>
                <c:pt idx="7901">
                  <c:v>1.7541651174257548E-2</c:v>
                </c:pt>
                <c:pt idx="7902">
                  <c:v>1.7540163859684297E-2</c:v>
                </c:pt>
                <c:pt idx="7903">
                  <c:v>1.7538676545117107E-2</c:v>
                </c:pt>
                <c:pt idx="7904">
                  <c:v>1.7537189230677552E-2</c:v>
                </c:pt>
                <c:pt idx="7905">
                  <c:v>1.7535701915960381E-2</c:v>
                </c:pt>
                <c:pt idx="7906">
                  <c:v>1.7534214601573474E-2</c:v>
                </c:pt>
                <c:pt idx="7907">
                  <c:v>1.7532727286989999E-2</c:v>
                </c:pt>
                <c:pt idx="7908">
                  <c:v>1.7531239972412588E-2</c:v>
                </c:pt>
                <c:pt idx="7909">
                  <c:v>1.7529752657841235E-2</c:v>
                </c:pt>
                <c:pt idx="7910">
                  <c:v>1.7528265343356993E-2</c:v>
                </c:pt>
                <c:pt idx="7911">
                  <c:v>1.7526778028797763E-2</c:v>
                </c:pt>
                <c:pt idx="7912">
                  <c:v>1.7525290714244589E-2</c:v>
                </c:pt>
                <c:pt idx="7913">
                  <c:v>1.7523803399656954E-2</c:v>
                </c:pt>
                <c:pt idx="7914">
                  <c:v>1.752231608515643E-2</c:v>
                </c:pt>
                <c:pt idx="7915">
                  <c:v>1.7520828770621444E-2</c:v>
                </c:pt>
                <c:pt idx="7916">
                  <c:v>1.7519341456011462E-2</c:v>
                </c:pt>
                <c:pt idx="7917">
                  <c:v>1.7517854141569644E-2</c:v>
                </c:pt>
                <c:pt idx="7918">
                  <c:v>1.7516366826931262E-2</c:v>
                </c:pt>
                <c:pt idx="7919">
                  <c:v>1.7514879512420516E-2</c:v>
                </c:pt>
                <c:pt idx="7920">
                  <c:v>1.7513392197834779E-2</c:v>
                </c:pt>
                <c:pt idx="7921">
                  <c:v>1.7511904883295629E-2</c:v>
                </c:pt>
                <c:pt idx="7922">
                  <c:v>1.7510417568762537E-2</c:v>
                </c:pt>
                <c:pt idx="7923">
                  <c:v>1.750893025423551E-2</c:v>
                </c:pt>
                <c:pt idx="7924">
                  <c:v>1.7507442939674014E-2</c:v>
                </c:pt>
                <c:pt idx="7925">
                  <c:v>1.7505955625078055E-2</c:v>
                </c:pt>
                <c:pt idx="7926">
                  <c:v>1.7504468310528681E-2</c:v>
                </c:pt>
                <c:pt idx="7927">
                  <c:v>1.7502980995985368E-2</c:v>
                </c:pt>
                <c:pt idx="7928">
                  <c:v>1.750149368152917E-2</c:v>
                </c:pt>
                <c:pt idx="7929">
                  <c:v>1.7500006366957453E-2</c:v>
                </c:pt>
                <c:pt idx="7930">
                  <c:v>1.7498519052351273E-2</c:v>
                </c:pt>
                <c:pt idx="7931">
                  <c:v>1.7497031737832201E-2</c:v>
                </c:pt>
                <c:pt idx="7932">
                  <c:v>1.7495544423278667E-2</c:v>
                </c:pt>
                <c:pt idx="7933">
                  <c:v>1.7494057108690668E-2</c:v>
                </c:pt>
                <c:pt idx="7934">
                  <c:v>1.7492569794230303E-2</c:v>
                </c:pt>
                <c:pt idx="7935">
                  <c:v>1.7491082479654425E-2</c:v>
                </c:pt>
                <c:pt idx="7936">
                  <c:v>1.7489595165044083E-2</c:v>
                </c:pt>
                <c:pt idx="7937">
                  <c:v>1.7488107850601901E-2</c:v>
                </c:pt>
                <c:pt idx="7938">
                  <c:v>1.7486620535963154E-2</c:v>
                </c:pt>
                <c:pt idx="7939">
                  <c:v>1.7485133221411518E-2</c:v>
                </c:pt>
                <c:pt idx="7940">
                  <c:v>1.7483645906946992E-2</c:v>
                </c:pt>
                <c:pt idx="7941">
                  <c:v>1.7482158592285902E-2</c:v>
                </c:pt>
                <c:pt idx="7942">
                  <c:v>1.7480671277792972E-2</c:v>
                </c:pt>
                <c:pt idx="7943">
                  <c:v>1.7479183963265581E-2</c:v>
                </c:pt>
                <c:pt idx="7944">
                  <c:v>1.7477696648663197E-2</c:v>
                </c:pt>
                <c:pt idx="7945">
                  <c:v>1.7476209334188447E-2</c:v>
                </c:pt>
                <c:pt idx="7946">
                  <c:v>1.7474722019598186E-2</c:v>
                </c:pt>
                <c:pt idx="7947">
                  <c:v>1.7473234705095035E-2</c:v>
                </c:pt>
                <c:pt idx="7948">
                  <c:v>1.7471747390516896E-2</c:v>
                </c:pt>
                <c:pt idx="7949">
                  <c:v>1.7470260075944814E-2</c:v>
                </c:pt>
                <c:pt idx="7950">
                  <c:v>1.7468772761419317E-2</c:v>
                </c:pt>
                <c:pt idx="7951">
                  <c:v>1.7467285446818834E-2</c:v>
                </c:pt>
                <c:pt idx="7952">
                  <c:v>1.7465798132427036E-2</c:v>
                </c:pt>
                <c:pt idx="7953">
                  <c:v>1.7464310817717099E-2</c:v>
                </c:pt>
                <c:pt idx="7954">
                  <c:v>1.7462823503215843E-2</c:v>
                </c:pt>
                <c:pt idx="7955">
                  <c:v>1.7461336188680125E-2</c:v>
                </c:pt>
                <c:pt idx="7956">
                  <c:v>1.7459848874150471E-2</c:v>
                </c:pt>
                <c:pt idx="7957">
                  <c:v>1.7458361559545825E-2</c:v>
                </c:pt>
                <c:pt idx="7958">
                  <c:v>1.745687424502829E-2</c:v>
                </c:pt>
                <c:pt idx="7959">
                  <c:v>1.7455386930435763E-2</c:v>
                </c:pt>
                <c:pt idx="7960">
                  <c:v>1.74538996160114E-2</c:v>
                </c:pt>
                <c:pt idx="7961">
                  <c:v>1.7452412301390469E-2</c:v>
                </c:pt>
                <c:pt idx="7962">
                  <c:v>1.7450924986816128E-2</c:v>
                </c:pt>
                <c:pt idx="7963">
                  <c:v>1.7449437672247846E-2</c:v>
                </c:pt>
                <c:pt idx="7964">
                  <c:v>1.744795035784772E-2</c:v>
                </c:pt>
                <c:pt idx="7965">
                  <c:v>1.744646304321051E-2</c:v>
                </c:pt>
                <c:pt idx="7966">
                  <c:v>1.7444975728579361E-2</c:v>
                </c:pt>
                <c:pt idx="7967">
                  <c:v>1.7443488414075847E-2</c:v>
                </c:pt>
                <c:pt idx="7968">
                  <c:v>1.7442001099578389E-2</c:v>
                </c:pt>
                <c:pt idx="7969">
                  <c:v>1.744051378496542E-2</c:v>
                </c:pt>
                <c:pt idx="7970">
                  <c:v>1.7439026470480085E-2</c:v>
                </c:pt>
                <c:pt idx="7971">
                  <c:v>1.7437539155960288E-2</c:v>
                </c:pt>
                <c:pt idx="7972">
                  <c:v>1.7436051841324973E-2</c:v>
                </c:pt>
                <c:pt idx="7973">
                  <c:v>1.7434564526817294E-2</c:v>
                </c:pt>
                <c:pt idx="7974">
                  <c:v>1.7433077212275154E-2</c:v>
                </c:pt>
                <c:pt idx="7975">
                  <c:v>1.7431589897698548E-2</c:v>
                </c:pt>
                <c:pt idx="7976">
                  <c:v>1.7430102583128004E-2</c:v>
                </c:pt>
                <c:pt idx="7977">
                  <c:v>1.7428615268604043E-2</c:v>
                </c:pt>
                <c:pt idx="7978">
                  <c:v>1.7427127954086144E-2</c:v>
                </c:pt>
                <c:pt idx="7979">
                  <c:v>1.7425640639493256E-2</c:v>
                </c:pt>
                <c:pt idx="7980">
                  <c:v>1.7424153324987476E-2</c:v>
                </c:pt>
                <c:pt idx="7981">
                  <c:v>1.7422666010447233E-2</c:v>
                </c:pt>
                <c:pt idx="7982">
                  <c:v>1.7421178695913052E-2</c:v>
                </c:pt>
                <c:pt idx="7983">
                  <c:v>1.7419691381384928E-2</c:v>
                </c:pt>
                <c:pt idx="7984">
                  <c:v>1.7418204066741293E-2</c:v>
                </c:pt>
                <c:pt idx="7985">
                  <c:v>1.7416716752225291E-2</c:v>
                </c:pt>
                <c:pt idx="7986">
                  <c:v>1.7415229437755878E-2</c:v>
                </c:pt>
                <c:pt idx="7987">
                  <c:v>1.7413742123089895E-2</c:v>
                </c:pt>
                <c:pt idx="7988">
                  <c:v>1.7412254808551551E-2</c:v>
                </c:pt>
                <c:pt idx="7989">
                  <c:v>1.7410767494059794E-2</c:v>
                </c:pt>
                <c:pt idx="7990">
                  <c:v>1.7409280179574094E-2</c:v>
                </c:pt>
                <c:pt idx="7991">
                  <c:v>1.7407792864891834E-2</c:v>
                </c:pt>
                <c:pt idx="7992">
                  <c:v>1.7406305550377733E-2</c:v>
                </c:pt>
                <c:pt idx="7993">
                  <c:v>1.7404818235910217E-2</c:v>
                </c:pt>
                <c:pt idx="7994">
                  <c:v>1.7403330921246137E-2</c:v>
                </c:pt>
                <c:pt idx="7995">
                  <c:v>1.7401843606790739E-2</c:v>
                </c:pt>
                <c:pt idx="7996">
                  <c:v>1.740035629221983E-2</c:v>
                </c:pt>
                <c:pt idx="7997">
                  <c:v>1.7398868977695506E-2</c:v>
                </c:pt>
                <c:pt idx="7998">
                  <c:v>1.7397381663055669E-2</c:v>
                </c:pt>
                <c:pt idx="7999">
                  <c:v>1.7395894348624517E-2</c:v>
                </c:pt>
                <c:pt idx="8000">
                  <c:v>1.7394407033996796E-2</c:v>
                </c:pt>
                <c:pt idx="8001">
                  <c:v>1.7392919719456189E-2</c:v>
                </c:pt>
                <c:pt idx="8002">
                  <c:v>1.739143240496217E-2</c:v>
                </c:pt>
                <c:pt idx="8003">
                  <c:v>1.7389945090352632E-2</c:v>
                </c:pt>
                <c:pt idx="8004">
                  <c:v>1.7388457775789685E-2</c:v>
                </c:pt>
                <c:pt idx="8005">
                  <c:v>1.7386970461273316E-2</c:v>
                </c:pt>
                <c:pt idx="8006">
                  <c:v>1.7385483146763012E-2</c:v>
                </c:pt>
                <c:pt idx="8007">
                  <c:v>1.7383995832177718E-2</c:v>
                </c:pt>
                <c:pt idx="8008">
                  <c:v>1.7382508517639013E-2</c:v>
                </c:pt>
                <c:pt idx="8009">
                  <c:v>1.7381021203065842E-2</c:v>
                </c:pt>
                <c:pt idx="8010">
                  <c:v>1.7379533888620305E-2</c:v>
                </c:pt>
                <c:pt idx="8011">
                  <c:v>1.7378046573937676E-2</c:v>
                </c:pt>
                <c:pt idx="8012">
                  <c:v>1.7376559259463735E-2</c:v>
                </c:pt>
                <c:pt idx="8013">
                  <c:v>1.7375071944914805E-2</c:v>
                </c:pt>
                <c:pt idx="8014">
                  <c:v>1.737358463033141E-2</c:v>
                </c:pt>
                <c:pt idx="8015">
                  <c:v>1.7372097315794602E-2</c:v>
                </c:pt>
                <c:pt idx="8016">
                  <c:v>1.7370610001304378E-2</c:v>
                </c:pt>
                <c:pt idx="8017">
                  <c:v>1.7369122686658113E-2</c:v>
                </c:pt>
                <c:pt idx="8018">
                  <c:v>1.7367635372139489E-2</c:v>
                </c:pt>
                <c:pt idx="8019">
                  <c:v>1.7366148057586395E-2</c:v>
                </c:pt>
                <c:pt idx="8020">
                  <c:v>1.7364660743120413E-2</c:v>
                </c:pt>
                <c:pt idx="8021">
                  <c:v>1.7363173428457866E-2</c:v>
                </c:pt>
                <c:pt idx="8022">
                  <c:v>1.7361686114004005E-2</c:v>
                </c:pt>
                <c:pt idx="8023">
                  <c:v>1.7360198799394107E-2</c:v>
                </c:pt>
                <c:pt idx="8024">
                  <c:v>1.7358711484871319E-2</c:v>
                </c:pt>
                <c:pt idx="8025">
                  <c:v>1.7357224170354589E-2</c:v>
                </c:pt>
                <c:pt idx="8026">
                  <c:v>1.7355736855722347E-2</c:v>
                </c:pt>
                <c:pt idx="8027">
                  <c:v>1.7354249541217739E-2</c:v>
                </c:pt>
                <c:pt idx="8028">
                  <c:v>1.7352762226719189E-2</c:v>
                </c:pt>
                <c:pt idx="8029">
                  <c:v>1.7351274912145654E-2</c:v>
                </c:pt>
                <c:pt idx="8030">
                  <c:v>1.7349787597537653E-2</c:v>
                </c:pt>
                <c:pt idx="8031">
                  <c:v>1.7348300283057286E-2</c:v>
                </c:pt>
                <c:pt idx="8032">
                  <c:v>1.7346812968420885E-2</c:v>
                </c:pt>
                <c:pt idx="8033">
                  <c:v>1.734532565395264E-2</c:v>
                </c:pt>
                <c:pt idx="8034">
                  <c:v>1.7343838339409407E-2</c:v>
                </c:pt>
                <c:pt idx="8035">
                  <c:v>1.7342351024831705E-2</c:v>
                </c:pt>
                <c:pt idx="8036">
                  <c:v>1.7345943041705454E-2</c:v>
                </c:pt>
                <c:pt idx="8037">
                  <c:v>1.7344456991379664E-2</c:v>
                </c:pt>
                <c:pt idx="8038">
                  <c:v>1.7342970940978877E-2</c:v>
                </c:pt>
                <c:pt idx="8039">
                  <c:v>1.7341484890503089E-2</c:v>
                </c:pt>
                <c:pt idx="8040">
                  <c:v>1.7339998840154927E-2</c:v>
                </c:pt>
                <c:pt idx="8041">
                  <c:v>1.7338512789731763E-2</c:v>
                </c:pt>
                <c:pt idx="8042">
                  <c:v>1.7337026739274126E-2</c:v>
                </c:pt>
                <c:pt idx="8043">
                  <c:v>1.7335540688863064E-2</c:v>
                </c:pt>
                <c:pt idx="8044">
                  <c:v>1.7334054638498575E-2</c:v>
                </c:pt>
                <c:pt idx="8045">
                  <c:v>1.733256858814014E-2</c:v>
                </c:pt>
                <c:pt idx="8046">
                  <c:v>1.733108253774723E-2</c:v>
                </c:pt>
                <c:pt idx="8047">
                  <c:v>1.732959648727932E-2</c:v>
                </c:pt>
                <c:pt idx="8048">
                  <c:v>1.7328110436857981E-2</c:v>
                </c:pt>
                <c:pt idx="8049">
                  <c:v>1.7326624386483219E-2</c:v>
                </c:pt>
                <c:pt idx="8050">
                  <c:v>1.7325138336114512E-2</c:v>
                </c:pt>
                <c:pt idx="8051">
                  <c:v>1.7323652285670801E-2</c:v>
                </c:pt>
                <c:pt idx="8052">
                  <c:v>1.7322166235273665E-2</c:v>
                </c:pt>
                <c:pt idx="8053">
                  <c:v>1.7320680184923106E-2</c:v>
                </c:pt>
                <c:pt idx="8054">
                  <c:v>1.7319194134457021E-2</c:v>
                </c:pt>
                <c:pt idx="8055">
                  <c:v>1.7317708084037514E-2</c:v>
                </c:pt>
                <c:pt idx="8056">
                  <c:v>1.731622203374563E-2</c:v>
                </c:pt>
                <c:pt idx="8057">
                  <c:v>1.7314735983216648E-2</c:v>
                </c:pt>
                <c:pt idx="8058">
                  <c:v>1.7313249932896339E-2</c:v>
                </c:pt>
                <c:pt idx="8059">
                  <c:v>1.7311763882460505E-2</c:v>
                </c:pt>
                <c:pt idx="8060">
                  <c:v>1.7310277831949671E-2</c:v>
                </c:pt>
                <c:pt idx="8061">
                  <c:v>1.7308791781647515E-2</c:v>
                </c:pt>
                <c:pt idx="8062">
                  <c:v>1.7307305731270355E-2</c:v>
                </c:pt>
                <c:pt idx="8063">
                  <c:v>1.730581968089925E-2</c:v>
                </c:pt>
                <c:pt idx="8064">
                  <c:v>1.7304333630453143E-2</c:v>
                </c:pt>
                <c:pt idx="8065">
                  <c:v>1.7302847580013086E-2</c:v>
                </c:pt>
                <c:pt idx="8066">
                  <c:v>1.7301361529619603E-2</c:v>
                </c:pt>
                <c:pt idx="8067">
                  <c:v>1.7299875479272701E-2</c:v>
                </c:pt>
                <c:pt idx="8068">
                  <c:v>1.7298389428850793E-2</c:v>
                </c:pt>
                <c:pt idx="8069">
                  <c:v>1.7296903378353889E-2</c:v>
                </c:pt>
                <c:pt idx="8070">
                  <c:v>1.7295417328025132E-2</c:v>
                </c:pt>
                <c:pt idx="8071">
                  <c:v>1.7293931277621376E-2</c:v>
                </c:pt>
                <c:pt idx="8072">
                  <c:v>1.7292445227223674E-2</c:v>
                </c:pt>
                <c:pt idx="8073">
                  <c:v>1.7290959176832019E-2</c:v>
                </c:pt>
                <c:pt idx="8074">
                  <c:v>1.7289473126365362E-2</c:v>
                </c:pt>
                <c:pt idx="8075">
                  <c:v>1.7287987075985809E-2</c:v>
                </c:pt>
                <c:pt idx="8076">
                  <c:v>1.7286501025531257E-2</c:v>
                </c:pt>
                <c:pt idx="8077">
                  <c:v>1.7285014975244851E-2</c:v>
                </c:pt>
                <c:pt idx="8078">
                  <c:v>1.7283528924761874E-2</c:v>
                </c:pt>
                <c:pt idx="8079">
                  <c:v>1.728204287440652E-2</c:v>
                </c:pt>
                <c:pt idx="8080">
                  <c:v>1.7280556823935641E-2</c:v>
                </c:pt>
                <c:pt idx="8081">
                  <c:v>1.7279070773592392E-2</c:v>
                </c:pt>
                <c:pt idx="8082">
                  <c:v>1.7277584723214664E-2</c:v>
                </c:pt>
                <c:pt idx="8083">
                  <c:v>1.7276098672761937E-2</c:v>
                </c:pt>
                <c:pt idx="8084">
                  <c:v>1.7274612622355787E-2</c:v>
                </c:pt>
                <c:pt idx="8085">
                  <c:v>1.7273126571955684E-2</c:v>
                </c:pt>
                <c:pt idx="8086">
                  <c:v>1.7271640521561632E-2</c:v>
                </c:pt>
                <c:pt idx="8087">
                  <c:v>1.7270154471133104E-2</c:v>
                </c:pt>
                <c:pt idx="8088">
                  <c:v>1.7268668420751157E-2</c:v>
                </c:pt>
                <c:pt idx="8089">
                  <c:v>1.7267182370334731E-2</c:v>
                </c:pt>
                <c:pt idx="8090">
                  <c:v>1.7265696319924355E-2</c:v>
                </c:pt>
                <c:pt idx="8091">
                  <c:v>1.7264210269560556E-2</c:v>
                </c:pt>
                <c:pt idx="8092">
                  <c:v>1.7262724219121756E-2</c:v>
                </c:pt>
                <c:pt idx="8093">
                  <c:v>1.7261238168729532E-2</c:v>
                </c:pt>
                <c:pt idx="8094">
                  <c:v>1.7259752118302833E-2</c:v>
                </c:pt>
                <c:pt idx="8095">
                  <c:v>1.7258266067922707E-2</c:v>
                </c:pt>
                <c:pt idx="8096">
                  <c:v>1.7256780017589159E-2</c:v>
                </c:pt>
                <c:pt idx="8097">
                  <c:v>1.7255293967140085E-2</c:v>
                </c:pt>
                <c:pt idx="8098">
                  <c:v>1.7253807916616012E-2</c:v>
                </c:pt>
                <c:pt idx="8099">
                  <c:v>1.7252321866341139E-2</c:v>
                </c:pt>
                <c:pt idx="8100">
                  <c:v>1.725083581586969E-2</c:v>
                </c:pt>
                <c:pt idx="8101">
                  <c:v>1.7249349765485346E-2</c:v>
                </c:pt>
                <c:pt idx="8102">
                  <c:v>1.7247863715107049E-2</c:v>
                </c:pt>
                <c:pt idx="8103">
                  <c:v>1.7246377664734802E-2</c:v>
                </c:pt>
                <c:pt idx="8104">
                  <c:v>1.724489161432808E-2</c:v>
                </c:pt>
                <c:pt idx="8105">
                  <c:v>1.7243405563846355E-2</c:v>
                </c:pt>
                <c:pt idx="8106">
                  <c:v>1.7241919513451737E-2</c:v>
                </c:pt>
                <c:pt idx="8107">
                  <c:v>1.7240433463144217E-2</c:v>
                </c:pt>
                <c:pt idx="8108">
                  <c:v>1.7238947412680644E-2</c:v>
                </c:pt>
                <c:pt idx="8109">
                  <c:v>1.7237461362263649E-2</c:v>
                </c:pt>
                <c:pt idx="8110">
                  <c:v>1.7235975311933754E-2</c:v>
                </c:pt>
                <c:pt idx="8111">
                  <c:v>1.7234489261407283E-2</c:v>
                </c:pt>
                <c:pt idx="8112">
                  <c:v>1.7233003211048963E-2</c:v>
                </c:pt>
                <c:pt idx="8113">
                  <c:v>1.7231517160656171E-2</c:v>
                </c:pt>
                <c:pt idx="8114">
                  <c:v>1.7230031110228902E-2</c:v>
                </c:pt>
                <c:pt idx="8115">
                  <c:v>1.7228545059848208E-2</c:v>
                </c:pt>
                <c:pt idx="8116">
                  <c:v>1.7227059009554613E-2</c:v>
                </c:pt>
                <c:pt idx="8117">
                  <c:v>1.7225572958983394E-2</c:v>
                </c:pt>
                <c:pt idx="8118">
                  <c:v>1.7224086908701901E-2</c:v>
                </c:pt>
                <c:pt idx="8119">
                  <c:v>1.722260085818331E-2</c:v>
                </c:pt>
                <c:pt idx="8120">
                  <c:v>1.7221114807873392E-2</c:v>
                </c:pt>
                <c:pt idx="8121">
                  <c:v>1.7219628757407426E-2</c:v>
                </c:pt>
                <c:pt idx="8122">
                  <c:v>1.7218142707028559E-2</c:v>
                </c:pt>
                <c:pt idx="8123">
                  <c:v>1.7216656656615217E-2</c:v>
                </c:pt>
                <c:pt idx="8124">
                  <c:v>1.7215170606207926E-2</c:v>
                </c:pt>
                <c:pt idx="8125">
                  <c:v>1.7213684555806682E-2</c:v>
                </c:pt>
                <c:pt idx="8126">
                  <c:v>1.7212198505370969E-2</c:v>
                </c:pt>
                <c:pt idx="8127">
                  <c:v>1.7210712454981826E-2</c:v>
                </c:pt>
                <c:pt idx="8128">
                  <c:v>1.7209226404639261E-2</c:v>
                </c:pt>
                <c:pt idx="8129">
                  <c:v>1.720774035418117E-2</c:v>
                </c:pt>
                <c:pt idx="8130">
                  <c:v>1.7206254303810179E-2</c:v>
                </c:pt>
                <c:pt idx="8131">
                  <c:v>1.7204768253323666E-2</c:v>
                </c:pt>
                <c:pt idx="8132">
                  <c:v>1.72032822030053E-2</c:v>
                </c:pt>
                <c:pt idx="8133">
                  <c:v>1.7201796152571409E-2</c:v>
                </c:pt>
                <c:pt idx="8134">
                  <c:v>1.7200310102184098E-2</c:v>
                </c:pt>
                <c:pt idx="8135">
                  <c:v>1.7198824051802834E-2</c:v>
                </c:pt>
                <c:pt idx="8136">
                  <c:v>1.7197338001306045E-2</c:v>
                </c:pt>
                <c:pt idx="8137">
                  <c:v>1.7195851950977406E-2</c:v>
                </c:pt>
                <c:pt idx="8138">
                  <c:v>1.7194365900533245E-2</c:v>
                </c:pt>
                <c:pt idx="8139">
                  <c:v>1.7192879850176181E-2</c:v>
                </c:pt>
                <c:pt idx="8140">
                  <c:v>1.7191393799744117E-2</c:v>
                </c:pt>
                <c:pt idx="8141">
                  <c:v>1.7189907749358632E-2</c:v>
                </c:pt>
                <c:pt idx="8142">
                  <c:v>1.7188421698979193E-2</c:v>
                </c:pt>
                <c:pt idx="8143">
                  <c:v>1.7186935648524759E-2</c:v>
                </c:pt>
                <c:pt idx="8144">
                  <c:v>1.7185449598116895E-2</c:v>
                </c:pt>
                <c:pt idx="8145">
                  <c:v>1.7183963547715085E-2</c:v>
                </c:pt>
                <c:pt idx="8146">
                  <c:v>1.7182477497359849E-2</c:v>
                </c:pt>
                <c:pt idx="8147">
                  <c:v>1.7180991446889088E-2</c:v>
                </c:pt>
                <c:pt idx="8148">
                  <c:v>1.7179505396545953E-2</c:v>
                </c:pt>
                <c:pt idx="8149">
                  <c:v>1.7178019346127817E-2</c:v>
                </c:pt>
                <c:pt idx="8150">
                  <c:v>1.7176533295715734E-2</c:v>
                </c:pt>
                <c:pt idx="8151">
                  <c:v>1.7175047245309698E-2</c:v>
                </c:pt>
                <c:pt idx="8152">
                  <c:v>1.7173561194869191E-2</c:v>
                </c:pt>
                <c:pt idx="8153">
                  <c:v>1.717207514451578E-2</c:v>
                </c:pt>
                <c:pt idx="8154">
                  <c:v>1.7170589094127896E-2</c:v>
                </c:pt>
                <c:pt idx="8155">
                  <c:v>1.7169103043705537E-2</c:v>
                </c:pt>
                <c:pt idx="8156">
                  <c:v>1.7167616993329755E-2</c:v>
                </c:pt>
                <c:pt idx="8157">
                  <c:v>1.7166130942838444E-2</c:v>
                </c:pt>
                <c:pt idx="8158">
                  <c:v>1.7164644892515287E-2</c:v>
                </c:pt>
                <c:pt idx="8159">
                  <c:v>1.7163158842076604E-2</c:v>
                </c:pt>
                <c:pt idx="8160">
                  <c:v>1.7161672791684499E-2</c:v>
                </c:pt>
                <c:pt idx="8161">
                  <c:v>1.7160186741338967E-2</c:v>
                </c:pt>
                <c:pt idx="8162">
                  <c:v>1.715870069079686E-2</c:v>
                </c:pt>
                <c:pt idx="8163">
                  <c:v>1.7157214640503952E-2</c:v>
                </c:pt>
                <c:pt idx="8164">
                  <c:v>1.7155728590054996E-2</c:v>
                </c:pt>
                <c:pt idx="8165">
                  <c:v>1.7154242539612091E-2</c:v>
                </c:pt>
                <c:pt idx="8166">
                  <c:v>1.7152756489256283E-2</c:v>
                </c:pt>
                <c:pt idx="8167">
                  <c:v>1.7151270438906529E-2</c:v>
                </c:pt>
                <c:pt idx="8168">
                  <c:v>1.7149784388441249E-2</c:v>
                </c:pt>
                <c:pt idx="8169">
                  <c:v>1.7148298337982017E-2</c:v>
                </c:pt>
                <c:pt idx="8170">
                  <c:v>1.7146812287650411E-2</c:v>
                </c:pt>
                <c:pt idx="8171">
                  <c:v>1.7145326237284333E-2</c:v>
                </c:pt>
                <c:pt idx="8172">
                  <c:v>1.7143840186802727E-2</c:v>
                </c:pt>
                <c:pt idx="8173">
                  <c:v>1.7142354136489277E-2</c:v>
                </c:pt>
                <c:pt idx="8174">
                  <c:v>1.7140868085979245E-2</c:v>
                </c:pt>
                <c:pt idx="8175">
                  <c:v>1.7139382035637366E-2</c:v>
                </c:pt>
                <c:pt idx="8176">
                  <c:v>1.7137895985261015E-2</c:v>
                </c:pt>
                <c:pt idx="8177">
                  <c:v>1.7136409934769135E-2</c:v>
                </c:pt>
                <c:pt idx="8178">
                  <c:v>1.7134923884404886E-2</c:v>
                </c:pt>
                <c:pt idx="8179">
                  <c:v>1.713343783404668E-2</c:v>
                </c:pt>
                <c:pt idx="8180">
                  <c:v>1.7131951783572952E-2</c:v>
                </c:pt>
                <c:pt idx="8181">
                  <c:v>1.7130465733226852E-2</c:v>
                </c:pt>
                <c:pt idx="8182">
                  <c:v>1.7128979682765225E-2</c:v>
                </c:pt>
                <c:pt idx="8183">
                  <c:v>1.7127493632431226E-2</c:v>
                </c:pt>
                <c:pt idx="8184">
                  <c:v>1.7126007581981698E-2</c:v>
                </c:pt>
                <c:pt idx="8185">
                  <c:v>1.7124521531578746E-2</c:v>
                </c:pt>
                <c:pt idx="8186">
                  <c:v>1.7123035481181846E-2</c:v>
                </c:pt>
                <c:pt idx="8187">
                  <c:v>1.712154943083152E-2</c:v>
                </c:pt>
                <c:pt idx="8188">
                  <c:v>1.7120063380365671E-2</c:v>
                </c:pt>
                <c:pt idx="8189">
                  <c:v>1.7118577329986919E-2</c:v>
                </c:pt>
                <c:pt idx="8190">
                  <c:v>1.7117091279614222E-2</c:v>
                </c:pt>
                <c:pt idx="8191">
                  <c:v>1.7115605229125995E-2</c:v>
                </c:pt>
                <c:pt idx="8192">
                  <c:v>1.7114119178765395E-2</c:v>
                </c:pt>
                <c:pt idx="8193">
                  <c:v>1.7112633128370323E-2</c:v>
                </c:pt>
                <c:pt idx="8194">
                  <c:v>1.7111147077940772E-2</c:v>
                </c:pt>
                <c:pt idx="8195">
                  <c:v>1.7109661027557801E-2</c:v>
                </c:pt>
                <c:pt idx="8196">
                  <c:v>1.7108174977140352E-2</c:v>
                </c:pt>
                <c:pt idx="8197">
                  <c:v>1.7106688926688429E-2</c:v>
                </c:pt>
                <c:pt idx="8198">
                  <c:v>1.710520287636413E-2</c:v>
                </c:pt>
                <c:pt idx="8199">
                  <c:v>1.7103716825964836E-2</c:v>
                </c:pt>
                <c:pt idx="8200">
                  <c:v>1.7102230775450013E-2</c:v>
                </c:pt>
                <c:pt idx="8201">
                  <c:v>1.7100744725143866E-2</c:v>
                </c:pt>
                <c:pt idx="8202">
                  <c:v>1.7099258674803244E-2</c:v>
                </c:pt>
                <c:pt idx="8203">
                  <c:v>1.7097772624306572E-2</c:v>
                </c:pt>
                <c:pt idx="8204">
                  <c:v>1.7096286573856475E-2</c:v>
                </c:pt>
                <c:pt idx="8205">
                  <c:v>1.7094800523534008E-2</c:v>
                </c:pt>
                <c:pt idx="8206">
                  <c:v>1.7093314473096009E-2</c:v>
                </c:pt>
                <c:pt idx="8207">
                  <c:v>1.7091828422745113E-2</c:v>
                </c:pt>
                <c:pt idx="8208">
                  <c:v>1.7090342372319219E-2</c:v>
                </c:pt>
                <c:pt idx="8209">
                  <c:v>1.7088856321818325E-2</c:v>
                </c:pt>
                <c:pt idx="8210">
                  <c:v>1.7087370271485578E-2</c:v>
                </c:pt>
                <c:pt idx="8211">
                  <c:v>1.7085884221077836E-2</c:v>
                </c:pt>
                <c:pt idx="8212">
                  <c:v>1.708439817075719E-2</c:v>
                </c:pt>
                <c:pt idx="8213">
                  <c:v>1.7082912120280496E-2</c:v>
                </c:pt>
                <c:pt idx="8214">
                  <c:v>1.7081426069850379E-2</c:v>
                </c:pt>
                <c:pt idx="8215">
                  <c:v>1.7079940019466836E-2</c:v>
                </c:pt>
                <c:pt idx="8216">
                  <c:v>1.7078453969089344E-2</c:v>
                </c:pt>
                <c:pt idx="8217">
                  <c:v>1.7076967918677376E-2</c:v>
                </c:pt>
                <c:pt idx="8218">
                  <c:v>1.7075481868271458E-2</c:v>
                </c:pt>
                <c:pt idx="8219">
                  <c:v>1.7073995817871591E-2</c:v>
                </c:pt>
                <c:pt idx="8220">
                  <c:v>1.7072509767437249E-2</c:v>
                </c:pt>
                <c:pt idx="8221">
                  <c:v>1.7071023717049483E-2</c:v>
                </c:pt>
                <c:pt idx="8222">
                  <c:v>1.7069537666667765E-2</c:v>
                </c:pt>
                <c:pt idx="8223">
                  <c:v>1.7068051616211048E-2</c:v>
                </c:pt>
                <c:pt idx="8224">
                  <c:v>1.7066565565800908E-2</c:v>
                </c:pt>
                <c:pt idx="8225">
                  <c:v>1.7065079515477866E-2</c:v>
                </c:pt>
                <c:pt idx="8226">
                  <c:v>1.7063593465039301E-2</c:v>
                </c:pt>
                <c:pt idx="8227">
                  <c:v>1.7062107414647313E-2</c:v>
                </c:pt>
                <c:pt idx="8228">
                  <c:v>1.7060621364180319E-2</c:v>
                </c:pt>
                <c:pt idx="8229">
                  <c:v>1.7059135313840956E-2</c:v>
                </c:pt>
                <c:pt idx="8230">
                  <c:v>1.7057649263426594E-2</c:v>
                </c:pt>
                <c:pt idx="8231">
                  <c:v>1.7056163213018279E-2</c:v>
                </c:pt>
                <c:pt idx="8232">
                  <c:v>1.7054677162616015E-2</c:v>
                </c:pt>
                <c:pt idx="8233">
                  <c:v>1.7053191112219802E-2</c:v>
                </c:pt>
                <c:pt idx="8234">
                  <c:v>1.7051705061829639E-2</c:v>
                </c:pt>
                <c:pt idx="8235">
                  <c:v>1.7050219011405E-2</c:v>
                </c:pt>
                <c:pt idx="8236">
                  <c:v>1.7048732960986412E-2</c:v>
                </c:pt>
                <c:pt idx="8237">
                  <c:v>1.7047246910573875E-2</c:v>
                </c:pt>
                <c:pt idx="8238">
                  <c:v>1.7045760860207912E-2</c:v>
                </c:pt>
                <c:pt idx="8239">
                  <c:v>1.704427480976695E-2</c:v>
                </c:pt>
                <c:pt idx="8240">
                  <c:v>1.7042788759372565E-2</c:v>
                </c:pt>
                <c:pt idx="8241">
                  <c:v>1.70413027089437E-2</c:v>
                </c:pt>
                <c:pt idx="8242">
                  <c:v>1.7039816658642463E-2</c:v>
                </c:pt>
                <c:pt idx="8243">
                  <c:v>1.7038330608104127E-2</c:v>
                </c:pt>
                <c:pt idx="8244">
                  <c:v>1.7036844557855518E-2</c:v>
                </c:pt>
                <c:pt idx="8245">
                  <c:v>1.7035358507369806E-2</c:v>
                </c:pt>
                <c:pt idx="8246">
                  <c:v>1.7033872456890146E-2</c:v>
                </c:pt>
                <c:pt idx="8247">
                  <c:v>1.7032386406619162E-2</c:v>
                </c:pt>
                <c:pt idx="8248">
                  <c:v>1.703090035607055E-2</c:v>
                </c:pt>
                <c:pt idx="8249">
                  <c:v>1.7029414305811667E-2</c:v>
                </c:pt>
                <c:pt idx="8250">
                  <c:v>1.7027928255356206E-2</c:v>
                </c:pt>
                <c:pt idx="8251">
                  <c:v>1.7026442204947322E-2</c:v>
                </c:pt>
                <c:pt idx="8252">
                  <c:v>1.7024956154544489E-2</c:v>
                </c:pt>
                <c:pt idx="8253">
                  <c:v>1.7023470104147707E-2</c:v>
                </c:pt>
                <c:pt idx="8254">
                  <c:v>1.7021984053675922E-2</c:v>
                </c:pt>
                <c:pt idx="8255">
                  <c:v>1.7020498003291241E-2</c:v>
                </c:pt>
                <c:pt idx="8256">
                  <c:v>1.7019011952993657E-2</c:v>
                </c:pt>
                <c:pt idx="8257">
                  <c:v>1.7017525902458974E-2</c:v>
                </c:pt>
                <c:pt idx="8258">
                  <c:v>1.7016039852132969E-2</c:v>
                </c:pt>
                <c:pt idx="8259">
                  <c:v>1.7014553801691437E-2</c:v>
                </c:pt>
                <c:pt idx="8260">
                  <c:v>1.701306775129648E-2</c:v>
                </c:pt>
                <c:pt idx="8261">
                  <c:v>1.7011581700988623E-2</c:v>
                </c:pt>
                <c:pt idx="8262">
                  <c:v>1.7010095650484194E-2</c:v>
                </c:pt>
                <c:pt idx="8263">
                  <c:v>1.7008609600066858E-2</c:v>
                </c:pt>
                <c:pt idx="8264">
                  <c:v>1.700712354973663E-2</c:v>
                </c:pt>
                <c:pt idx="8265">
                  <c:v>1.7005637499290877E-2</c:v>
                </c:pt>
                <c:pt idx="8266">
                  <c:v>1.700415144885117E-2</c:v>
                </c:pt>
                <c:pt idx="8267">
                  <c:v>1.7002665398498564E-2</c:v>
                </c:pt>
                <c:pt idx="8268">
                  <c:v>1.7001179348111486E-2</c:v>
                </c:pt>
                <c:pt idx="8269">
                  <c:v>1.6999693297649405E-2</c:v>
                </c:pt>
                <c:pt idx="8270">
                  <c:v>1.6998207247314951E-2</c:v>
                </c:pt>
                <c:pt idx="8271">
                  <c:v>1.6996721196864975E-2</c:v>
                </c:pt>
                <c:pt idx="8272">
                  <c:v>1.6995235146461569E-2</c:v>
                </c:pt>
                <c:pt idx="8273">
                  <c:v>1.6993749096023691E-2</c:v>
                </c:pt>
                <c:pt idx="8274">
                  <c:v>1.6992263045672914E-2</c:v>
                </c:pt>
                <c:pt idx="8275">
                  <c:v>1.6990776995247134E-2</c:v>
                </c:pt>
                <c:pt idx="8276">
                  <c:v>1.6989290944827408E-2</c:v>
                </c:pt>
                <c:pt idx="8277">
                  <c:v>1.6987804894494779E-2</c:v>
                </c:pt>
                <c:pt idx="8278">
                  <c:v>1.6986318844006105E-2</c:v>
                </c:pt>
                <c:pt idx="8279">
                  <c:v>1.6984832793645051E-2</c:v>
                </c:pt>
                <c:pt idx="8280">
                  <c:v>1.6983346743208998E-2</c:v>
                </c:pt>
                <c:pt idx="8281">
                  <c:v>1.6981860692860049E-2</c:v>
                </c:pt>
                <c:pt idx="8282">
                  <c:v>1.6980374642436097E-2</c:v>
                </c:pt>
                <c:pt idx="8283">
                  <c:v>1.6978888592018196E-2</c:v>
                </c:pt>
                <c:pt idx="8284">
                  <c:v>1.6977402541525296E-2</c:v>
                </c:pt>
                <c:pt idx="8285">
                  <c:v>1.6975916491241073E-2</c:v>
                </c:pt>
                <c:pt idx="8286">
                  <c:v>1.6974430440800797E-2</c:v>
                </c:pt>
                <c:pt idx="8287">
                  <c:v>1.6972944390407096E-2</c:v>
                </c:pt>
                <c:pt idx="8288">
                  <c:v>1.6971458339978922E-2</c:v>
                </c:pt>
                <c:pt idx="8289">
                  <c:v>1.6969972289637848E-2</c:v>
                </c:pt>
                <c:pt idx="8290">
                  <c:v>1.6968486239181249E-2</c:v>
                </c:pt>
                <c:pt idx="8291">
                  <c:v>1.6967000188852277E-2</c:v>
                </c:pt>
                <c:pt idx="8292">
                  <c:v>1.6965514138367249E-2</c:v>
                </c:pt>
                <c:pt idx="8293">
                  <c:v>1.6964028087969329E-2</c:v>
                </c:pt>
                <c:pt idx="8294">
                  <c:v>1.6962542037617979E-2</c:v>
                </c:pt>
                <c:pt idx="8295">
                  <c:v>1.6961055987191633E-2</c:v>
                </c:pt>
                <c:pt idx="8296">
                  <c:v>1.6959569936811861E-2</c:v>
                </c:pt>
                <c:pt idx="8297">
                  <c:v>1.6958083886276037E-2</c:v>
                </c:pt>
                <c:pt idx="8298">
                  <c:v>1.6956597835989417E-2</c:v>
                </c:pt>
                <c:pt idx="8299">
                  <c:v>1.6955111785587271E-2</c:v>
                </c:pt>
                <c:pt idx="8300">
                  <c:v>1.6953625735150649E-2</c:v>
                </c:pt>
                <c:pt idx="8301">
                  <c:v>1.69521396847606E-2</c:v>
                </c:pt>
                <c:pt idx="8302">
                  <c:v>1.6950653634376606E-2</c:v>
                </c:pt>
                <c:pt idx="8303">
                  <c:v>1.694916758391761E-2</c:v>
                </c:pt>
                <c:pt idx="8304">
                  <c:v>1.6947681533505191E-2</c:v>
                </c:pt>
                <c:pt idx="8305">
                  <c:v>1.6946195483179872E-2</c:v>
                </c:pt>
                <c:pt idx="8306">
                  <c:v>1.6944709432657978E-2</c:v>
                </c:pt>
                <c:pt idx="8307">
                  <c:v>1.6943223382385283E-2</c:v>
                </c:pt>
                <c:pt idx="8308">
                  <c:v>1.694173733199706E-2</c:v>
                </c:pt>
                <c:pt idx="8309">
                  <c:v>1.6940251281452792E-2</c:v>
                </c:pt>
                <c:pt idx="8310">
                  <c:v>1.6938765231157723E-2</c:v>
                </c:pt>
                <c:pt idx="8311">
                  <c:v>1.6937279180747132E-2</c:v>
                </c:pt>
                <c:pt idx="8312">
                  <c:v>1.6935793130302062E-2</c:v>
                </c:pt>
                <c:pt idx="8313">
                  <c:v>1.6934307079863046E-2</c:v>
                </c:pt>
                <c:pt idx="8314">
                  <c:v>1.6932821029592177E-2</c:v>
                </c:pt>
                <c:pt idx="8315">
                  <c:v>1.6931334979084209E-2</c:v>
                </c:pt>
                <c:pt idx="8316">
                  <c:v>1.6929848928663341E-2</c:v>
                </c:pt>
                <c:pt idx="8317">
                  <c:v>1.6928362878329575E-2</c:v>
                </c:pt>
                <c:pt idx="8318">
                  <c:v>1.6926876827880282E-2</c:v>
                </c:pt>
                <c:pt idx="8319">
                  <c:v>1.6925390777477567E-2</c:v>
                </c:pt>
                <c:pt idx="8320">
                  <c:v>1.6923904727121426E-2</c:v>
                </c:pt>
                <c:pt idx="8321">
                  <c:v>1.6922418676649759E-2</c:v>
                </c:pt>
                <c:pt idx="8322">
                  <c:v>1.6920932626224669E-2</c:v>
                </c:pt>
                <c:pt idx="8323">
                  <c:v>1.691944657588668E-2</c:v>
                </c:pt>
                <c:pt idx="8324">
                  <c:v>1.6917960525433162E-2</c:v>
                </c:pt>
                <c:pt idx="8325">
                  <c:v>1.6916474475107274E-2</c:v>
                </c:pt>
                <c:pt idx="8326">
                  <c:v>1.691498842466586E-2</c:v>
                </c:pt>
                <c:pt idx="8327">
                  <c:v>1.6913502374311544E-2</c:v>
                </c:pt>
                <c:pt idx="8328">
                  <c:v>1.6912016323841705E-2</c:v>
                </c:pt>
                <c:pt idx="8329">
                  <c:v>1.6910530273458967E-2</c:v>
                </c:pt>
                <c:pt idx="8330">
                  <c:v>1.690904422300123E-2</c:v>
                </c:pt>
                <c:pt idx="8331">
                  <c:v>1.690755817271164E-2</c:v>
                </c:pt>
                <c:pt idx="8332">
                  <c:v>1.6906072122225477E-2</c:v>
                </c:pt>
                <c:pt idx="8333">
                  <c:v>1.6904586071907462E-2</c:v>
                </c:pt>
                <c:pt idx="8334">
                  <c:v>1.6903100021352351E-2</c:v>
                </c:pt>
                <c:pt idx="8335">
                  <c:v>1.6901613971046441E-2</c:v>
                </c:pt>
                <c:pt idx="8336">
                  <c:v>1.6900127920625001E-2</c:v>
                </c:pt>
                <c:pt idx="8337">
                  <c:v>1.6898641870250142E-2</c:v>
                </c:pt>
                <c:pt idx="8338">
                  <c:v>1.689715581980028E-2</c:v>
                </c:pt>
                <c:pt idx="8339">
                  <c:v>1.6895669769396993E-2</c:v>
                </c:pt>
                <c:pt idx="8340">
                  <c:v>1.6894183719080805E-2</c:v>
                </c:pt>
                <c:pt idx="8341">
                  <c:v>1.6892697668568046E-2</c:v>
                </c:pt>
                <c:pt idx="8342">
                  <c:v>1.6891211618182911E-2</c:v>
                </c:pt>
                <c:pt idx="8343">
                  <c:v>1.6889725567763299E-2</c:v>
                </c:pt>
                <c:pt idx="8344">
                  <c:v>1.6888239517471315E-2</c:v>
                </c:pt>
                <c:pt idx="8345">
                  <c:v>1.6886753466982755E-2</c:v>
                </c:pt>
                <c:pt idx="8346">
                  <c:v>1.6885267416581296E-2</c:v>
                </c:pt>
                <c:pt idx="8347">
                  <c:v>1.6883781366185888E-2</c:v>
                </c:pt>
                <c:pt idx="8348">
                  <c:v>1.6882295315756003E-2</c:v>
                </c:pt>
                <c:pt idx="8349">
                  <c:v>1.6880809265413219E-2</c:v>
                </c:pt>
                <c:pt idx="8350">
                  <c:v>1.687932321495491E-2</c:v>
                </c:pt>
                <c:pt idx="8351">
                  <c:v>1.6877837164583704E-2</c:v>
                </c:pt>
                <c:pt idx="8352">
                  <c:v>1.6876351114259072E-2</c:v>
                </c:pt>
                <c:pt idx="8353">
                  <c:v>1.6874865063737865E-2</c:v>
                </c:pt>
                <c:pt idx="8354">
                  <c:v>1.6873379013344281E-2</c:v>
                </c:pt>
                <c:pt idx="8355">
                  <c:v>1.6871892962916225E-2</c:v>
                </c:pt>
                <c:pt idx="8356">
                  <c:v>1.6870406912494217E-2</c:v>
                </c:pt>
                <c:pt idx="8357">
                  <c:v>1.6868920862199838E-2</c:v>
                </c:pt>
                <c:pt idx="8358">
                  <c:v>1.6867434811749404E-2</c:v>
                </c:pt>
                <c:pt idx="8359">
                  <c:v>1.6865948761345548E-2</c:v>
                </c:pt>
                <c:pt idx="8360">
                  <c:v>1.6864462710947742E-2</c:v>
                </c:pt>
                <c:pt idx="8361">
                  <c:v>1.6862976660515464E-2</c:v>
                </c:pt>
                <c:pt idx="8362">
                  <c:v>1.6861490610089232E-2</c:v>
                </c:pt>
                <c:pt idx="8363">
                  <c:v>1.6860004559790625E-2</c:v>
                </c:pt>
                <c:pt idx="8364">
                  <c:v>1.6858518509295449E-2</c:v>
                </c:pt>
                <c:pt idx="8365">
                  <c:v>1.6857032458968416E-2</c:v>
                </c:pt>
                <c:pt idx="8366">
                  <c:v>1.6855546408485338E-2</c:v>
                </c:pt>
                <c:pt idx="8367">
                  <c:v>1.6854060358089361E-2</c:v>
                </c:pt>
                <c:pt idx="8368">
                  <c:v>1.6852574307739957E-2</c:v>
                </c:pt>
                <c:pt idx="8369">
                  <c:v>1.6851088257275028E-2</c:v>
                </c:pt>
                <c:pt idx="8370">
                  <c:v>1.6849602206937722E-2</c:v>
                </c:pt>
                <c:pt idx="8371">
                  <c:v>1.6848116156484898E-2</c:v>
                </c:pt>
                <c:pt idx="8372">
                  <c:v>1.6846630106119167E-2</c:v>
                </c:pt>
                <c:pt idx="8373">
                  <c:v>1.6845144055718967E-2</c:v>
                </c:pt>
                <c:pt idx="8374">
                  <c:v>1.6843658005203238E-2</c:v>
                </c:pt>
                <c:pt idx="8375">
                  <c:v>1.6842171954936713E-2</c:v>
                </c:pt>
                <c:pt idx="8376">
                  <c:v>1.6840685904473612E-2</c:v>
                </c:pt>
                <c:pt idx="8377">
                  <c:v>1.6839199854057085E-2</c:v>
                </c:pt>
                <c:pt idx="8378">
                  <c:v>1.6837713803727658E-2</c:v>
                </c:pt>
                <c:pt idx="8379">
                  <c:v>1.6836227753282709E-2</c:v>
                </c:pt>
                <c:pt idx="8380">
                  <c:v>1.6834741702803285E-2</c:v>
                </c:pt>
                <c:pt idx="8381">
                  <c:v>1.6833255652492007E-2</c:v>
                </c:pt>
                <c:pt idx="8382">
                  <c:v>1.6831769602065207E-2</c:v>
                </c:pt>
                <c:pt idx="8383">
                  <c:v>1.6830283551603931E-2</c:v>
                </c:pt>
                <c:pt idx="8384">
                  <c:v>1.6828797501270282E-2</c:v>
                </c:pt>
                <c:pt idx="8385">
                  <c:v>1.6827311450942684E-2</c:v>
                </c:pt>
                <c:pt idx="8386">
                  <c:v>1.682582540041851E-2</c:v>
                </c:pt>
                <c:pt idx="8387">
                  <c:v>1.6824339349981437E-2</c:v>
                </c:pt>
                <c:pt idx="8388">
                  <c:v>1.6822853299671987E-2</c:v>
                </c:pt>
                <c:pt idx="8389">
                  <c:v>1.6821367249247012E-2</c:v>
                </c:pt>
                <c:pt idx="8390">
                  <c:v>1.6819881198787565E-2</c:v>
                </c:pt>
                <c:pt idx="8391">
                  <c:v>1.6818395148455744E-2</c:v>
                </c:pt>
                <c:pt idx="8392">
                  <c:v>1.6816909098048921E-2</c:v>
                </c:pt>
                <c:pt idx="8393">
                  <c:v>1.6815423047607622E-2</c:v>
                </c:pt>
                <c:pt idx="8394">
                  <c:v>1.6813936997172377E-2</c:v>
                </c:pt>
                <c:pt idx="8395">
                  <c:v>1.681245094682423E-2</c:v>
                </c:pt>
                <c:pt idx="8396">
                  <c:v>1.6810964896360556E-2</c:v>
                </c:pt>
                <c:pt idx="8397">
                  <c:v>1.6809478845983987E-2</c:v>
                </c:pt>
                <c:pt idx="8398">
                  <c:v>1.6807992795613468E-2</c:v>
                </c:pt>
                <c:pt idx="8399">
                  <c:v>1.680650674520847E-2</c:v>
                </c:pt>
                <c:pt idx="8400">
                  <c:v>1.6805020694769E-2</c:v>
                </c:pt>
                <c:pt idx="8401">
                  <c:v>1.6763393081049016E-2</c:v>
                </c:pt>
                <c:pt idx="8402">
                  <c:v>1.6761897474341349E-2</c:v>
                </c:pt>
                <c:pt idx="8403">
                  <c:v>1.6760401867477712E-2</c:v>
                </c:pt>
                <c:pt idx="8404">
                  <c:v>1.6758906260701253E-2</c:v>
                </c:pt>
                <c:pt idx="8405">
                  <c:v>1.6757410654011973E-2</c:v>
                </c:pt>
                <c:pt idx="8406">
                  <c:v>1.6755915047166722E-2</c:v>
                </c:pt>
                <c:pt idx="8407">
                  <c:v>1.6754419440408647E-2</c:v>
                </c:pt>
                <c:pt idx="8408">
                  <c:v>1.6752923833575649E-2</c:v>
                </c:pt>
                <c:pt idx="8409">
                  <c:v>1.6751428226829835E-2</c:v>
                </c:pt>
                <c:pt idx="8410">
                  <c:v>1.6749932620049621E-2</c:v>
                </c:pt>
                <c:pt idx="8411">
                  <c:v>1.6748437013275535E-2</c:v>
                </c:pt>
                <c:pt idx="8412">
                  <c:v>1.6746941406426529E-2</c:v>
                </c:pt>
                <c:pt idx="8413">
                  <c:v>1.6745445799786273E-2</c:v>
                </c:pt>
                <c:pt idx="8414">
                  <c:v>1.6743950192908998E-2</c:v>
                </c:pt>
                <c:pt idx="8415">
                  <c:v>1.6742454586078377E-2</c:v>
                </c:pt>
                <c:pt idx="8416">
                  <c:v>1.6740958979375456E-2</c:v>
                </c:pt>
                <c:pt idx="8417">
                  <c:v>1.6739463372597616E-2</c:v>
                </c:pt>
                <c:pt idx="8418">
                  <c:v>1.6737967765785379E-2</c:v>
                </c:pt>
                <c:pt idx="8419">
                  <c:v>1.6736472158979269E-2</c:v>
                </c:pt>
                <c:pt idx="8420">
                  <c:v>1.6734976552260337E-2</c:v>
                </c:pt>
                <c:pt idx="8421">
                  <c:v>1.6733480945466485E-2</c:v>
                </c:pt>
                <c:pt idx="8422">
                  <c:v>1.6731985338638237E-2</c:v>
                </c:pt>
                <c:pt idx="8423">
                  <c:v>1.6730489731856642E-2</c:v>
                </c:pt>
                <c:pt idx="8424">
                  <c:v>1.6728994125121698E-2</c:v>
                </c:pt>
                <c:pt idx="8425">
                  <c:v>1.6727498518352361E-2</c:v>
                </c:pt>
                <c:pt idx="8426">
                  <c:v>1.6726002911589148E-2</c:v>
                </c:pt>
                <c:pt idx="8427">
                  <c:v>1.6724507304791542E-2</c:v>
                </c:pt>
                <c:pt idx="8428">
                  <c:v>1.6723011697959537E-2</c:v>
                </c:pt>
                <c:pt idx="8429">
                  <c:v>1.6721516091174188E-2</c:v>
                </c:pt>
                <c:pt idx="8430">
                  <c:v>1.672002048443549E-2</c:v>
                </c:pt>
                <c:pt idx="8431">
                  <c:v>1.671852487762187E-2</c:v>
                </c:pt>
                <c:pt idx="8432">
                  <c:v>1.6717029270854906E-2</c:v>
                </c:pt>
                <c:pt idx="8433">
                  <c:v>1.6715533664053542E-2</c:v>
                </c:pt>
                <c:pt idx="8434">
                  <c:v>1.671403805725831E-2</c:v>
                </c:pt>
                <c:pt idx="8435">
                  <c:v>1.6712542450550254E-2</c:v>
                </c:pt>
                <c:pt idx="8436">
                  <c:v>1.6711046843686225E-2</c:v>
                </c:pt>
                <c:pt idx="8437">
                  <c:v>1.67095512369499E-2</c:v>
                </c:pt>
                <c:pt idx="8438">
                  <c:v>1.6708055630219706E-2</c:v>
                </c:pt>
                <c:pt idx="8439">
                  <c:v>1.6706560023333539E-2</c:v>
                </c:pt>
                <c:pt idx="8440">
                  <c:v>1.6705064416615598E-2</c:v>
                </c:pt>
                <c:pt idx="8441">
                  <c:v>1.6703568809822739E-2</c:v>
                </c:pt>
                <c:pt idx="8442">
                  <c:v>1.6702073203076533E-2</c:v>
                </c:pt>
                <c:pt idx="8443">
                  <c:v>1.67005775962554E-2</c:v>
                </c:pt>
                <c:pt idx="8444">
                  <c:v>1.6699081989440402E-2</c:v>
                </c:pt>
                <c:pt idx="8445">
                  <c:v>1.6697586382712577E-2</c:v>
                </c:pt>
                <c:pt idx="8446">
                  <c:v>1.6696090775909833E-2</c:v>
                </c:pt>
                <c:pt idx="8447">
                  <c:v>1.669459516911322E-2</c:v>
                </c:pt>
                <c:pt idx="8448">
                  <c:v>1.6693099562363256E-2</c:v>
                </c:pt>
                <c:pt idx="8449">
                  <c:v>1.6691603955578897E-2</c:v>
                </c:pt>
                <c:pt idx="8450">
                  <c:v>1.6690108348800664E-2</c:v>
                </c:pt>
                <c:pt idx="8451">
                  <c:v>1.6688612741988039E-2</c:v>
                </c:pt>
                <c:pt idx="8452">
                  <c:v>1.6687117135262587E-2</c:v>
                </c:pt>
                <c:pt idx="8453">
                  <c:v>1.6685621528421693E-2</c:v>
                </c:pt>
                <c:pt idx="8454">
                  <c:v>1.6684125921749025E-2</c:v>
                </c:pt>
                <c:pt idx="8455">
                  <c:v>1.6682630314839336E-2</c:v>
                </c:pt>
                <c:pt idx="8456">
                  <c:v>1.6681134708057353E-2</c:v>
                </c:pt>
                <c:pt idx="8457">
                  <c:v>1.6679639101362543E-2</c:v>
                </c:pt>
                <c:pt idx="8458">
                  <c:v>1.6678143494552287E-2</c:v>
                </c:pt>
                <c:pt idx="8459">
                  <c:v>1.6676647887788689E-2</c:v>
                </c:pt>
                <c:pt idx="8460">
                  <c:v>1.6675152281031214E-2</c:v>
                </c:pt>
                <c:pt idx="8461">
                  <c:v>1.667365667419882E-2</c:v>
                </c:pt>
                <c:pt idx="8462">
                  <c:v>1.6672161067372557E-2</c:v>
                </c:pt>
                <c:pt idx="8463">
                  <c:v>1.6670665460714516E-2</c:v>
                </c:pt>
                <c:pt idx="8464">
                  <c:v>1.6669169853778934E-2</c:v>
                </c:pt>
                <c:pt idx="8465">
                  <c:v>1.6667674247092628E-2</c:v>
                </c:pt>
                <c:pt idx="8466">
                  <c:v>1.6666178640290876E-2</c:v>
                </c:pt>
                <c:pt idx="8467">
                  <c:v>1.6664683033535774E-2</c:v>
                </c:pt>
                <c:pt idx="8468">
                  <c:v>1.6663187426786803E-2</c:v>
                </c:pt>
                <c:pt idx="8469">
                  <c:v>1.6661691819881863E-2</c:v>
                </c:pt>
                <c:pt idx="8470">
                  <c:v>1.6660196213145149E-2</c:v>
                </c:pt>
                <c:pt idx="8471">
                  <c:v>1.6658700606414563E-2</c:v>
                </c:pt>
                <c:pt idx="8472">
                  <c:v>1.6657204999649577E-2</c:v>
                </c:pt>
                <c:pt idx="8473">
                  <c:v>1.6655709392809675E-2</c:v>
                </c:pt>
                <c:pt idx="8474">
                  <c:v>1.6654213786097476E-2</c:v>
                </c:pt>
                <c:pt idx="8475">
                  <c:v>1.6652718179229302E-2</c:v>
                </c:pt>
                <c:pt idx="8476">
                  <c:v>1.6651222572488831E-2</c:v>
                </c:pt>
                <c:pt idx="8477">
                  <c:v>1.6649726965673441E-2</c:v>
                </c:pt>
                <c:pt idx="8478">
                  <c:v>1.6648231358904704E-2</c:v>
                </c:pt>
                <c:pt idx="8479">
                  <c:v>1.6646735752142094E-2</c:v>
                </c:pt>
                <c:pt idx="8480">
                  <c:v>1.6645240145385615E-2</c:v>
                </c:pt>
                <c:pt idx="8481">
                  <c:v>1.6643744538554214E-2</c:v>
                </c:pt>
                <c:pt idx="8482">
                  <c:v>1.6642248931850512E-2</c:v>
                </c:pt>
                <c:pt idx="8483">
                  <c:v>1.6640753324990841E-2</c:v>
                </c:pt>
                <c:pt idx="8484">
                  <c:v>1.6639257718218347E-2</c:v>
                </c:pt>
                <c:pt idx="8485">
                  <c:v>1.6637762111492507E-2</c:v>
                </c:pt>
                <c:pt idx="8486">
                  <c:v>1.663626650465122E-2</c:v>
                </c:pt>
                <c:pt idx="8487">
                  <c:v>1.6634770897897118E-2</c:v>
                </c:pt>
                <c:pt idx="8488">
                  <c:v>1.6633275291149135E-2</c:v>
                </c:pt>
                <c:pt idx="8489">
                  <c:v>1.6631779684326234E-2</c:v>
                </c:pt>
                <c:pt idx="8490">
                  <c:v>1.6630284077468936E-2</c:v>
                </c:pt>
                <c:pt idx="8491">
                  <c:v>1.6628788470860918E-2</c:v>
                </c:pt>
                <c:pt idx="8492">
                  <c:v>1.6627292863975351E-2</c:v>
                </c:pt>
                <c:pt idx="8493">
                  <c:v>1.6625797257217488E-2</c:v>
                </c:pt>
                <c:pt idx="8494">
                  <c:v>1.6624301650465755E-2</c:v>
                </c:pt>
                <c:pt idx="8495">
                  <c:v>1.662280604355805E-2</c:v>
                </c:pt>
                <c:pt idx="8496">
                  <c:v>1.6621310436899621E-2</c:v>
                </c:pt>
                <c:pt idx="8497">
                  <c:v>1.6619814830044696E-2</c:v>
                </c:pt>
                <c:pt idx="8498">
                  <c:v>1.6618319223276948E-2</c:v>
                </c:pt>
                <c:pt idx="8499">
                  <c:v>1.6616823616515335E-2</c:v>
                </c:pt>
                <c:pt idx="8500">
                  <c:v>1.6615328009759844E-2</c:v>
                </c:pt>
                <c:pt idx="8501">
                  <c:v>1.6613832402888908E-2</c:v>
                </c:pt>
                <c:pt idx="8502">
                  <c:v>1.6612336796186202E-2</c:v>
                </c:pt>
                <c:pt idx="8503">
                  <c:v>1.661084118948962E-2</c:v>
                </c:pt>
                <c:pt idx="8504">
                  <c:v>1.6609345582556018E-2</c:v>
                </c:pt>
                <c:pt idx="8505">
                  <c:v>1.660784997583117E-2</c:v>
                </c:pt>
                <c:pt idx="8506">
                  <c:v>1.660635436907193E-2</c:v>
                </c:pt>
                <c:pt idx="8507">
                  <c:v>1.6604858762359339E-2</c:v>
                </c:pt>
                <c:pt idx="8508">
                  <c:v>1.6603363155409726E-2</c:v>
                </c:pt>
                <c:pt idx="8509">
                  <c:v>1.6601867548668863E-2</c:v>
                </c:pt>
                <c:pt idx="8510">
                  <c:v>1.6600371941974657E-2</c:v>
                </c:pt>
                <c:pt idx="8511">
                  <c:v>1.6598876335165005E-2</c:v>
                </c:pt>
                <c:pt idx="8512">
                  <c:v>1.6597380728361484E-2</c:v>
                </c:pt>
                <c:pt idx="8513">
                  <c:v>1.6595885121564086E-2</c:v>
                </c:pt>
                <c:pt idx="8514">
                  <c:v>1.6594389514813342E-2</c:v>
                </c:pt>
                <c:pt idx="8515">
                  <c:v>1.6592893907947156E-2</c:v>
                </c:pt>
                <c:pt idx="8516">
                  <c:v>1.6591398301370769E-2</c:v>
                </c:pt>
                <c:pt idx="8517">
                  <c:v>1.6589902694435783E-2</c:v>
                </c:pt>
                <c:pt idx="8518">
                  <c:v>1.6588407087669031E-2</c:v>
                </c:pt>
                <c:pt idx="8519">
                  <c:v>1.658691148086788E-2</c:v>
                </c:pt>
                <c:pt idx="8520">
                  <c:v>1.6585415874113382E-2</c:v>
                </c:pt>
                <c:pt idx="8521">
                  <c:v>1.6583920267365014E-2</c:v>
                </c:pt>
                <c:pt idx="8522">
                  <c:v>1.6582424660582247E-2</c:v>
                </c:pt>
                <c:pt idx="8523">
                  <c:v>1.6580929053724557E-2</c:v>
                </c:pt>
                <c:pt idx="8524">
                  <c:v>1.6579433446994574E-2</c:v>
                </c:pt>
                <c:pt idx="8525">
                  <c:v>1.6577937840189669E-2</c:v>
                </c:pt>
                <c:pt idx="8526">
                  <c:v>1.6576442233431413E-2</c:v>
                </c:pt>
                <c:pt idx="8527">
                  <c:v>1.6574946626679292E-2</c:v>
                </c:pt>
                <c:pt idx="8528">
                  <c:v>1.6573451019852244E-2</c:v>
                </c:pt>
                <c:pt idx="8529">
                  <c:v>1.657195541307185E-2</c:v>
                </c:pt>
                <c:pt idx="8530">
                  <c:v>1.657045980633811E-2</c:v>
                </c:pt>
                <c:pt idx="8531">
                  <c:v>1.6568964199488924E-2</c:v>
                </c:pt>
                <c:pt idx="8532">
                  <c:v>1.6567468592767445E-2</c:v>
                </c:pt>
                <c:pt idx="8533">
                  <c:v>1.6565972985971039E-2</c:v>
                </c:pt>
                <c:pt idx="8534">
                  <c:v>1.6564477379180764E-2</c:v>
                </c:pt>
                <c:pt idx="8535">
                  <c:v>1.656298177235609E-2</c:v>
                </c:pt>
                <c:pt idx="8536">
                  <c:v>1.6561486165659122E-2</c:v>
                </c:pt>
                <c:pt idx="8537">
                  <c:v>1.6559990558806179E-2</c:v>
                </c:pt>
                <c:pt idx="8538">
                  <c:v>1.6558494952040415E-2</c:v>
                </c:pt>
                <c:pt idx="8539">
                  <c:v>1.6556999345321306E-2</c:v>
                </c:pt>
                <c:pt idx="8540">
                  <c:v>1.655550373848675E-2</c:v>
                </c:pt>
                <c:pt idx="8541">
                  <c:v>1.6554008131698848E-2</c:v>
                </c:pt>
                <c:pt idx="8542">
                  <c:v>1.65525125249576E-2</c:v>
                </c:pt>
                <c:pt idx="8543">
                  <c:v>1.6551016918100903E-2</c:v>
                </c:pt>
                <c:pt idx="8544">
                  <c:v>1.6549521311371912E-2</c:v>
                </c:pt>
                <c:pt idx="8545">
                  <c:v>1.6548025704567995E-2</c:v>
                </c:pt>
                <c:pt idx="8546">
                  <c:v>1.6546530097851259E-2</c:v>
                </c:pt>
                <c:pt idx="8547">
                  <c:v>1.6545034491019076E-2</c:v>
                </c:pt>
                <c:pt idx="8548">
                  <c:v>1.6543538884152494E-2</c:v>
                </c:pt>
                <c:pt idx="8549">
                  <c:v>1.6542043277494669E-2</c:v>
                </c:pt>
                <c:pt idx="8550">
                  <c:v>1.6540547670721398E-2</c:v>
                </c:pt>
                <c:pt idx="8551">
                  <c:v>1.6539052063913727E-2</c:v>
                </c:pt>
                <c:pt idx="8552">
                  <c:v>1.6537556457112187E-2</c:v>
                </c:pt>
                <c:pt idx="8553">
                  <c:v>1.65360608503573E-2</c:v>
                </c:pt>
                <c:pt idx="8554">
                  <c:v>1.6534565243568014E-2</c:v>
                </c:pt>
                <c:pt idx="8555">
                  <c:v>1.6533069636744335E-2</c:v>
                </c:pt>
                <c:pt idx="8556">
                  <c:v>1.653157403000783E-2</c:v>
                </c:pt>
                <c:pt idx="8557">
                  <c:v>1.6530078423236932E-2</c:v>
                </c:pt>
                <c:pt idx="8558">
                  <c:v>1.6528582816391111E-2</c:v>
                </c:pt>
                <c:pt idx="8559">
                  <c:v>1.6527087209713517E-2</c:v>
                </c:pt>
                <c:pt idx="8560">
                  <c:v>1.6525591602879953E-2</c:v>
                </c:pt>
                <c:pt idx="8561">
                  <c:v>1.6524095996052517E-2</c:v>
                </c:pt>
                <c:pt idx="8562">
                  <c:v>1.6522600389271735E-2</c:v>
                </c:pt>
                <c:pt idx="8563">
                  <c:v>1.6521104782578129E-2</c:v>
                </c:pt>
                <c:pt idx="8564">
                  <c:v>1.6519609175728551E-2</c:v>
                </c:pt>
                <c:pt idx="8565">
                  <c:v>1.6518113569047206E-2</c:v>
                </c:pt>
                <c:pt idx="8566">
                  <c:v>1.6516617962128836E-2</c:v>
                </c:pt>
                <c:pt idx="8567">
                  <c:v>1.6515122355419218E-2</c:v>
                </c:pt>
                <c:pt idx="8568">
                  <c:v>1.6513626748594155E-2</c:v>
                </c:pt>
                <c:pt idx="8569">
                  <c:v>1.6512131141856273E-2</c:v>
                </c:pt>
                <c:pt idx="8570">
                  <c:v>1.6510635535043467E-2</c:v>
                </c:pt>
                <c:pt idx="8571">
                  <c:v>1.6509139928236785E-2</c:v>
                </c:pt>
                <c:pt idx="8572">
                  <c:v>1.6507644321476764E-2</c:v>
                </c:pt>
                <c:pt idx="8573">
                  <c:v>1.6506148714722866E-2</c:v>
                </c:pt>
                <c:pt idx="8574">
                  <c:v>1.6504653107934576E-2</c:v>
                </c:pt>
                <c:pt idx="8575">
                  <c:v>1.6503157501192935E-2</c:v>
                </c:pt>
                <c:pt idx="8576">
                  <c:v>1.6501661894335849E-2</c:v>
                </c:pt>
                <c:pt idx="8577">
                  <c:v>1.6500166287606463E-2</c:v>
                </c:pt>
                <c:pt idx="8578">
                  <c:v>1.6498670680842684E-2</c:v>
                </c:pt>
                <c:pt idx="8579">
                  <c:v>1.6497175074003983E-2</c:v>
                </c:pt>
                <c:pt idx="8580">
                  <c:v>1.6495679467211938E-2</c:v>
                </c:pt>
                <c:pt idx="8581">
                  <c:v>1.6494183860466544E-2</c:v>
                </c:pt>
                <c:pt idx="8582">
                  <c:v>1.6492688253686751E-2</c:v>
                </c:pt>
                <c:pt idx="8583">
                  <c:v>1.6491192646872564E-2</c:v>
                </c:pt>
                <c:pt idx="8584">
                  <c:v>1.6489697040145555E-2</c:v>
                </c:pt>
                <c:pt idx="8585">
                  <c:v>1.6488201433384145E-2</c:v>
                </c:pt>
                <c:pt idx="8586">
                  <c:v>1.6486705826507294E-2</c:v>
                </c:pt>
                <c:pt idx="8587">
                  <c:v>1.6485210219758146E-2</c:v>
                </c:pt>
                <c:pt idx="8588">
                  <c:v>1.6483714613015121E-2</c:v>
                </c:pt>
                <c:pt idx="8589">
                  <c:v>1.6482219006237704E-2</c:v>
                </c:pt>
                <c:pt idx="8590">
                  <c:v>1.6480723399425891E-2</c:v>
                </c:pt>
                <c:pt idx="8591">
                  <c:v>1.6479227792660731E-2</c:v>
                </c:pt>
                <c:pt idx="8592">
                  <c:v>1.6477732185861172E-2</c:v>
                </c:pt>
                <c:pt idx="8593">
                  <c:v>1.6476236579067743E-2</c:v>
                </c:pt>
                <c:pt idx="8594">
                  <c:v>1.6474740972361492E-2</c:v>
                </c:pt>
                <c:pt idx="8595">
                  <c:v>1.6473245365499271E-2</c:v>
                </c:pt>
                <c:pt idx="8596">
                  <c:v>1.6471749758724223E-2</c:v>
                </c:pt>
                <c:pt idx="8597">
                  <c:v>1.6470254151995833E-2</c:v>
                </c:pt>
                <c:pt idx="8598">
                  <c:v>1.646875854511147E-2</c:v>
                </c:pt>
                <c:pt idx="8599">
                  <c:v>1.6467262938476387E-2</c:v>
                </c:pt>
                <c:pt idx="8600">
                  <c:v>1.6465767331604281E-2</c:v>
                </c:pt>
                <c:pt idx="8601">
                  <c:v>1.6464271724819353E-2</c:v>
                </c:pt>
                <c:pt idx="8602">
                  <c:v>1.6462776118081075E-2</c:v>
                </c:pt>
                <c:pt idx="8603">
                  <c:v>1.6461280511308404E-2</c:v>
                </c:pt>
                <c:pt idx="8604">
                  <c:v>1.6459784904501337E-2</c:v>
                </c:pt>
                <c:pt idx="8605">
                  <c:v>1.6458289297659873E-2</c:v>
                </c:pt>
                <c:pt idx="8606">
                  <c:v>1.6456793691027163E-2</c:v>
                </c:pt>
                <c:pt idx="8607">
                  <c:v>1.6455298084157428E-2</c:v>
                </c:pt>
                <c:pt idx="8608">
                  <c:v>1.6453802477374872E-2</c:v>
                </c:pt>
                <c:pt idx="8609">
                  <c:v>1.6452306870598447E-2</c:v>
                </c:pt>
                <c:pt idx="8610">
                  <c:v>1.645081126382815E-2</c:v>
                </c:pt>
                <c:pt idx="8611">
                  <c:v>1.6449315657023456E-2</c:v>
                </c:pt>
                <c:pt idx="8612">
                  <c:v>1.6447820050305938E-2</c:v>
                </c:pt>
                <c:pt idx="8613">
                  <c:v>1.6446324443432452E-2</c:v>
                </c:pt>
                <c:pt idx="8614">
                  <c:v>1.6444828836686666E-2</c:v>
                </c:pt>
                <c:pt idx="8615">
                  <c:v>1.6443333229906487E-2</c:v>
                </c:pt>
                <c:pt idx="8616">
                  <c:v>1.6441837623091909E-2</c:v>
                </c:pt>
                <c:pt idx="8617">
                  <c:v>1.6440342016364507E-2</c:v>
                </c:pt>
                <c:pt idx="8618">
                  <c:v>1.6438846409562186E-2</c:v>
                </c:pt>
                <c:pt idx="8619">
                  <c:v>1.6437350802765992E-2</c:v>
                </c:pt>
                <c:pt idx="8620">
                  <c:v>1.6435855195975929E-2</c:v>
                </c:pt>
                <c:pt idx="8621">
                  <c:v>1.6434359589313569E-2</c:v>
                </c:pt>
                <c:pt idx="8622">
                  <c:v>1.6432863982414187E-2</c:v>
                </c:pt>
                <c:pt idx="8623">
                  <c:v>1.6431368375683032E-2</c:v>
                </c:pt>
                <c:pt idx="8624">
                  <c:v>1.6429872768876957E-2</c:v>
                </c:pt>
                <c:pt idx="8625">
                  <c:v>1.6428377162077006E-2</c:v>
                </c:pt>
                <c:pt idx="8626">
                  <c:v>1.6426881555364238E-2</c:v>
                </c:pt>
                <c:pt idx="8627">
                  <c:v>1.6425385948495495E-2</c:v>
                </c:pt>
                <c:pt idx="8628">
                  <c:v>1.6423890341754458E-2</c:v>
                </c:pt>
                <c:pt idx="8629">
                  <c:v>1.6422394734938499E-2</c:v>
                </c:pt>
                <c:pt idx="8630">
                  <c:v>1.6420899128250243E-2</c:v>
                </c:pt>
                <c:pt idx="8631">
                  <c:v>1.6419403521406015E-2</c:v>
                </c:pt>
                <c:pt idx="8632">
                  <c:v>1.6417907914648963E-2</c:v>
                </c:pt>
                <c:pt idx="8633">
                  <c:v>1.6416412307776469E-2</c:v>
                </c:pt>
                <c:pt idx="8634">
                  <c:v>1.6414916701112725E-2</c:v>
                </c:pt>
                <c:pt idx="8635">
                  <c:v>1.6413421094293012E-2</c:v>
                </c:pt>
                <c:pt idx="8636">
                  <c:v>1.6411925487479426E-2</c:v>
                </c:pt>
                <c:pt idx="8637">
                  <c:v>1.6410429880793539E-2</c:v>
                </c:pt>
                <c:pt idx="8638">
                  <c:v>1.6408934273911161E-2</c:v>
                </c:pt>
                <c:pt idx="8639">
                  <c:v>1.6407438667197013E-2</c:v>
                </c:pt>
                <c:pt idx="8640">
                  <c:v>1.6405943060367412E-2</c:v>
                </c:pt>
                <c:pt idx="8641">
                  <c:v>1.6404447453584468E-2</c:v>
                </c:pt>
                <c:pt idx="8642">
                  <c:v>1.6402951846807651E-2</c:v>
                </c:pt>
                <c:pt idx="8643">
                  <c:v>1.6401456240036964E-2</c:v>
                </c:pt>
                <c:pt idx="8644">
                  <c:v>1.6399960633231878E-2</c:v>
                </c:pt>
                <c:pt idx="8645">
                  <c:v>1.6398465026473449E-2</c:v>
                </c:pt>
                <c:pt idx="8646">
                  <c:v>1.6396969419802194E-2</c:v>
                </c:pt>
                <c:pt idx="8647">
                  <c:v>1.6395473812853396E-2</c:v>
                </c:pt>
                <c:pt idx="8648">
                  <c:v>1.6393978206113349E-2</c:v>
                </c:pt>
                <c:pt idx="8649">
                  <c:v>1.6392482599419955E-2</c:v>
                </c:pt>
                <c:pt idx="8650">
                  <c:v>1.6390986992530068E-2</c:v>
                </c:pt>
                <c:pt idx="8651">
                  <c:v>1.6389491385808405E-2</c:v>
                </c:pt>
                <c:pt idx="8652">
                  <c:v>1.6387995779011823E-2</c:v>
                </c:pt>
                <c:pt idx="8653">
                  <c:v>1.6386500172180844E-2</c:v>
                </c:pt>
                <c:pt idx="8654">
                  <c:v>1.6385004565477569E-2</c:v>
                </c:pt>
                <c:pt idx="8655">
                  <c:v>1.6383508958699368E-2</c:v>
                </c:pt>
                <c:pt idx="8656">
                  <c:v>1.6382013351805724E-2</c:v>
                </c:pt>
                <c:pt idx="8657">
                  <c:v>1.6380517745080307E-2</c:v>
                </c:pt>
                <c:pt idx="8658">
                  <c:v>1.6379022138320494E-2</c:v>
                </c:pt>
                <c:pt idx="8659">
                  <c:v>1.6377526531526285E-2</c:v>
                </c:pt>
                <c:pt idx="8660">
                  <c:v>1.6376030924778729E-2</c:v>
                </c:pt>
                <c:pt idx="8661">
                  <c:v>1.6374535317956251E-2</c:v>
                </c:pt>
                <c:pt idx="8662">
                  <c:v>1.6373039711220953E-2</c:v>
                </c:pt>
                <c:pt idx="8663">
                  <c:v>1.6371544104410732E-2</c:v>
                </c:pt>
                <c:pt idx="8664">
                  <c:v>1.6370048497606638E-2</c:v>
                </c:pt>
                <c:pt idx="8665">
                  <c:v>1.6368552890849198E-2</c:v>
                </c:pt>
                <c:pt idx="8666">
                  <c:v>1.6367057284016839E-2</c:v>
                </c:pt>
                <c:pt idx="8667">
                  <c:v>1.6365561677312179E-2</c:v>
                </c:pt>
                <c:pt idx="8668">
                  <c:v>1.6364066070573124E-2</c:v>
                </c:pt>
                <c:pt idx="8669">
                  <c:v>1.6362570463678099E-2</c:v>
                </c:pt>
                <c:pt idx="8670">
                  <c:v>1.6361074856910775E-2</c:v>
                </c:pt>
                <c:pt idx="8671">
                  <c:v>1.635957925023063E-2</c:v>
                </c:pt>
                <c:pt idx="8672">
                  <c:v>1.6358083643394514E-2</c:v>
                </c:pt>
                <c:pt idx="8673">
                  <c:v>1.6356588036605054E-2</c:v>
                </c:pt>
                <c:pt idx="8674">
                  <c:v>1.6355092429821718E-2</c:v>
                </c:pt>
                <c:pt idx="8675">
                  <c:v>1.6353596823003986E-2</c:v>
                </c:pt>
                <c:pt idx="8676">
                  <c:v>1.6352101216313957E-2</c:v>
                </c:pt>
                <c:pt idx="8677">
                  <c:v>1.6350605609427433E-2</c:v>
                </c:pt>
                <c:pt idx="8678">
                  <c:v>1.6349110002749662E-2</c:v>
                </c:pt>
                <c:pt idx="8679">
                  <c:v>1.6347614395875395E-2</c:v>
                </c:pt>
                <c:pt idx="8680">
                  <c:v>1.6346118789128828E-2</c:v>
                </c:pt>
                <c:pt idx="8681">
                  <c:v>1.6344623182347869E-2</c:v>
                </c:pt>
                <c:pt idx="8682">
                  <c:v>1.6343127575573036E-2</c:v>
                </c:pt>
                <c:pt idx="8683">
                  <c:v>1.6341631968844857E-2</c:v>
                </c:pt>
                <c:pt idx="8684">
                  <c:v>1.6340136362001229E-2</c:v>
                </c:pt>
                <c:pt idx="8685">
                  <c:v>1.6338640755285308E-2</c:v>
                </c:pt>
                <c:pt idx="8686">
                  <c:v>1.6337145148372888E-2</c:v>
                </c:pt>
                <c:pt idx="8687">
                  <c:v>1.6335649541669221E-2</c:v>
                </c:pt>
                <c:pt idx="8688">
                  <c:v>1.6334153934890634E-2</c:v>
                </c:pt>
                <c:pt idx="8689">
                  <c:v>1.6332658328077648E-2</c:v>
                </c:pt>
                <c:pt idx="8690">
                  <c:v>1.6331162721392366E-2</c:v>
                </c:pt>
                <c:pt idx="8691">
                  <c:v>1.6329667114551114E-2</c:v>
                </c:pt>
                <c:pt idx="8692">
                  <c:v>1.6328171507756516E-2</c:v>
                </c:pt>
                <c:pt idx="8693">
                  <c:v>1.6326675900968046E-2</c:v>
                </c:pt>
                <c:pt idx="8694">
                  <c:v>1.6325180294185702E-2</c:v>
                </c:pt>
                <c:pt idx="8695">
                  <c:v>1.6323684687409488E-2</c:v>
                </c:pt>
                <c:pt idx="8696">
                  <c:v>1.6322189080679925E-2</c:v>
                </c:pt>
                <c:pt idx="8697">
                  <c:v>1.6320693473753867E-2</c:v>
                </c:pt>
                <c:pt idx="8698">
                  <c:v>1.6319197867158138E-2</c:v>
                </c:pt>
                <c:pt idx="8699">
                  <c:v>1.6317702260244336E-2</c:v>
                </c:pt>
                <c:pt idx="8700">
                  <c:v>1.6316206653579815E-2</c:v>
                </c:pt>
                <c:pt idx="8701">
                  <c:v>1.6314711046678271E-2</c:v>
                </c:pt>
                <c:pt idx="8702">
                  <c:v>1.6313215439944954E-2</c:v>
                </c:pt>
                <c:pt idx="8703">
                  <c:v>1.6311719833217764E-2</c:v>
                </c:pt>
                <c:pt idx="8704">
                  <c:v>1.6310224226375132E-2</c:v>
                </c:pt>
                <c:pt idx="8705">
                  <c:v>1.630872861957915E-2</c:v>
                </c:pt>
                <c:pt idx="8706">
                  <c:v>1.6307233012789298E-2</c:v>
                </c:pt>
                <c:pt idx="8707">
                  <c:v>1.6305737406086623E-2</c:v>
                </c:pt>
                <c:pt idx="8708">
                  <c:v>1.6304241799227976E-2</c:v>
                </c:pt>
                <c:pt idx="8709">
                  <c:v>1.6302746192456509E-2</c:v>
                </c:pt>
                <c:pt idx="8710">
                  <c:v>1.6301250585731692E-2</c:v>
                </c:pt>
                <c:pt idx="8711">
                  <c:v>1.6299754978891433E-2</c:v>
                </c:pt>
                <c:pt idx="8712">
                  <c:v>1.629825937213835E-2</c:v>
                </c:pt>
                <c:pt idx="8713">
                  <c:v>1.6296763765431922E-2</c:v>
                </c:pt>
                <c:pt idx="8714">
                  <c:v>1.6295268158488471E-2</c:v>
                </c:pt>
                <c:pt idx="8715">
                  <c:v>1.6293772551794296E-2</c:v>
                </c:pt>
                <c:pt idx="8716">
                  <c:v>1.6292276945065728E-2</c:v>
                </c:pt>
                <c:pt idx="8717">
                  <c:v>1.6290781338221712E-2</c:v>
                </c:pt>
                <c:pt idx="8718">
                  <c:v>1.6289285731464872E-2</c:v>
                </c:pt>
                <c:pt idx="8719">
                  <c:v>1.6287790124673639E-2</c:v>
                </c:pt>
                <c:pt idx="8720">
                  <c:v>1.6286294517848007E-2</c:v>
                </c:pt>
                <c:pt idx="8721">
                  <c:v>1.6284798911150079E-2</c:v>
                </c:pt>
                <c:pt idx="8722">
                  <c:v>1.6283303304336704E-2</c:v>
                </c:pt>
                <c:pt idx="8723">
                  <c:v>1.6281807697488934E-2</c:v>
                </c:pt>
                <c:pt idx="8724">
                  <c:v>1.6280312090768866E-2</c:v>
                </c:pt>
                <c:pt idx="8725">
                  <c:v>1.6278816483973876E-2</c:v>
                </c:pt>
                <c:pt idx="8726">
                  <c:v>1.6277320877266067E-2</c:v>
                </c:pt>
                <c:pt idx="8727">
                  <c:v>1.6275825270361758E-2</c:v>
                </c:pt>
                <c:pt idx="8728">
                  <c:v>1.6274329663666202E-2</c:v>
                </c:pt>
                <c:pt idx="8729">
                  <c:v>1.6272834056855204E-2</c:v>
                </c:pt>
                <c:pt idx="8730">
                  <c:v>1.627133845013138E-2</c:v>
                </c:pt>
                <c:pt idx="8731">
                  <c:v>1.6269842843251586E-2</c:v>
                </c:pt>
                <c:pt idx="8732">
                  <c:v>1.6268347236499493E-2</c:v>
                </c:pt>
                <c:pt idx="8733">
                  <c:v>1.6266851629713006E-2</c:v>
                </c:pt>
                <c:pt idx="8734">
                  <c:v>1.6265356022973174E-2</c:v>
                </c:pt>
                <c:pt idx="8735">
                  <c:v>1.6263860416117892E-2</c:v>
                </c:pt>
                <c:pt idx="8736">
                  <c:v>1.6262364809390313E-2</c:v>
                </c:pt>
                <c:pt idx="8737">
                  <c:v>1.6260869202628338E-2</c:v>
                </c:pt>
                <c:pt idx="8738">
                  <c:v>1.6259373595791441E-2</c:v>
                </c:pt>
                <c:pt idx="8739">
                  <c:v>1.6257877989082251E-2</c:v>
                </c:pt>
                <c:pt idx="8740">
                  <c:v>1.6256382382217084E-2</c:v>
                </c:pt>
                <c:pt idx="8741">
                  <c:v>1.6254886775520148E-2</c:v>
                </c:pt>
                <c:pt idx="8742">
                  <c:v>1.6253391168626719E-2</c:v>
                </c:pt>
                <c:pt idx="8743">
                  <c:v>1.6251895561942037E-2</c:v>
                </c:pt>
                <c:pt idx="8744">
                  <c:v>1.6250399955182439E-2</c:v>
                </c:pt>
                <c:pt idx="8745">
                  <c:v>1.6248904348347915E-2</c:v>
                </c:pt>
                <c:pt idx="8746">
                  <c:v>1.6247408741641094E-2</c:v>
                </c:pt>
                <c:pt idx="8747">
                  <c:v>1.6245913134778304E-2</c:v>
                </c:pt>
                <c:pt idx="8748">
                  <c:v>1.6244417528043217E-2</c:v>
                </c:pt>
                <c:pt idx="8749">
                  <c:v>1.6242921921152155E-2</c:v>
                </c:pt>
                <c:pt idx="8750">
                  <c:v>1.6241426314469849E-2</c:v>
                </c:pt>
                <c:pt idx="8751">
                  <c:v>1.6239930707672098E-2</c:v>
                </c:pt>
                <c:pt idx="8752">
                  <c:v>1.6238435100839946E-2</c:v>
                </c:pt>
                <c:pt idx="8753">
                  <c:v>1.6236939494135502E-2</c:v>
                </c:pt>
                <c:pt idx="8754">
                  <c:v>1.6235443887356132E-2</c:v>
                </c:pt>
                <c:pt idx="8755">
                  <c:v>1.6233948280582895E-2</c:v>
                </c:pt>
                <c:pt idx="8756">
                  <c:v>1.6232452673694209E-2</c:v>
                </c:pt>
                <c:pt idx="8757">
                  <c:v>1.6230957067014277E-2</c:v>
                </c:pt>
                <c:pt idx="8758">
                  <c:v>1.6229461460178372E-2</c:v>
                </c:pt>
                <c:pt idx="8759">
                  <c:v>1.622796585338912E-2</c:v>
                </c:pt>
                <c:pt idx="8760">
                  <c:v>1.6226470246727572E-2</c:v>
                </c:pt>
                <c:pt idx="8761">
                  <c:v>1.6224974639829002E-2</c:v>
                </c:pt>
                <c:pt idx="8762">
                  <c:v>1.6223479033098662E-2</c:v>
                </c:pt>
                <c:pt idx="8763">
                  <c:v>1.6221983426252876E-2</c:v>
                </c:pt>
                <c:pt idx="8764">
                  <c:v>1.6220487819534789E-2</c:v>
                </c:pt>
                <c:pt idx="8765">
                  <c:v>1.6218992212701257E-2</c:v>
                </c:pt>
                <c:pt idx="8766">
                  <c:v>1.6217496605954906E-2</c:v>
                </c:pt>
                <c:pt idx="8767">
                  <c:v>1.626400529579904E-2</c:v>
                </c:pt>
                <c:pt idx="8768">
                  <c:v>1.6262520640167536E-2</c:v>
                </c:pt>
                <c:pt idx="8769">
                  <c:v>1.6261035984582593E-2</c:v>
                </c:pt>
                <c:pt idx="8770">
                  <c:v>1.6259551328882113E-2</c:v>
                </c:pt>
                <c:pt idx="8771">
                  <c:v>1.6258066673187677E-2</c:v>
                </c:pt>
                <c:pt idx="8772">
                  <c:v>1.6256582017580328E-2</c:v>
                </c:pt>
                <c:pt idx="8773">
                  <c:v>1.6255097362019542E-2</c:v>
                </c:pt>
                <c:pt idx="8774">
                  <c:v>1.6253612706302697E-2</c:v>
                </c:pt>
                <c:pt idx="8775">
                  <c:v>1.6252128050632413E-2</c:v>
                </c:pt>
                <c:pt idx="8776">
                  <c:v>1.6250643395049221E-2</c:v>
                </c:pt>
                <c:pt idx="8777">
                  <c:v>1.624915873935049E-2</c:v>
                </c:pt>
                <c:pt idx="8778">
                  <c:v>1.6247674083698326E-2</c:v>
                </c:pt>
                <c:pt idx="8779">
                  <c:v>1.6246189428052199E-2</c:v>
                </c:pt>
                <c:pt idx="8780">
                  <c:v>1.6244704772412109E-2</c:v>
                </c:pt>
                <c:pt idx="8781">
                  <c:v>1.6243220116737535E-2</c:v>
                </c:pt>
                <c:pt idx="8782">
                  <c:v>1.6241735461109526E-2</c:v>
                </c:pt>
                <c:pt idx="8783">
                  <c:v>1.6240250805528079E-2</c:v>
                </c:pt>
                <c:pt idx="8784">
                  <c:v>1.6238766149831097E-2</c:v>
                </c:pt>
                <c:pt idx="8785">
                  <c:v>1.6237281494180682E-2</c:v>
                </c:pt>
                <c:pt idx="8786">
                  <c:v>1.6235796838495773E-2</c:v>
                </c:pt>
                <c:pt idx="8787">
                  <c:v>1.6234312182938485E-2</c:v>
                </c:pt>
                <c:pt idx="8788">
                  <c:v>1.6232827527225133E-2</c:v>
                </c:pt>
                <c:pt idx="8789">
                  <c:v>1.6231342871598872E-2</c:v>
                </c:pt>
                <c:pt idx="8790">
                  <c:v>1.6229858215938121E-2</c:v>
                </c:pt>
                <c:pt idx="8791">
                  <c:v>1.6228373560283411E-2</c:v>
                </c:pt>
                <c:pt idx="8792">
                  <c:v>1.6226888904756317E-2</c:v>
                </c:pt>
                <c:pt idx="8793">
                  <c:v>1.6225404248951584E-2</c:v>
                </c:pt>
                <c:pt idx="8794">
                  <c:v>1.6223919593355517E-2</c:v>
                </c:pt>
                <c:pt idx="8795">
                  <c:v>1.6222434937724961E-2</c:v>
                </c:pt>
                <c:pt idx="8796">
                  <c:v>1.6220950282019399E-2</c:v>
                </c:pt>
                <c:pt idx="8797">
                  <c:v>1.6219465626441446E-2</c:v>
                </c:pt>
                <c:pt idx="8798">
                  <c:v>1.6217980970788481E-2</c:v>
                </c:pt>
                <c:pt idx="8799">
                  <c:v>1.6216496315182086E-2</c:v>
                </c:pt>
                <c:pt idx="8800">
                  <c:v>1.6215011659419628E-2</c:v>
                </c:pt>
                <c:pt idx="8801">
                  <c:v>1.6213527003825303E-2</c:v>
                </c:pt>
                <c:pt idx="8802">
                  <c:v>1.6212042348196499E-2</c:v>
                </c:pt>
                <c:pt idx="8803">
                  <c:v>1.6210557692573731E-2</c:v>
                </c:pt>
                <c:pt idx="8804">
                  <c:v>1.6209073036835428E-2</c:v>
                </c:pt>
                <c:pt idx="8805">
                  <c:v>1.6207588381265261E-2</c:v>
                </c:pt>
                <c:pt idx="8806">
                  <c:v>1.6206103725579561E-2</c:v>
                </c:pt>
                <c:pt idx="8807">
                  <c:v>1.6204619070021475E-2</c:v>
                </c:pt>
                <c:pt idx="8808">
                  <c:v>1.6203134414266802E-2</c:v>
                </c:pt>
                <c:pt idx="8809">
                  <c:v>1.6201649758599217E-2</c:v>
                </c:pt>
                <c:pt idx="8810">
                  <c:v>1.6200165103140294E-2</c:v>
                </c:pt>
                <c:pt idx="8811">
                  <c:v>1.6198680447322689E-2</c:v>
                </c:pt>
                <c:pt idx="8812">
                  <c:v>1.6197195791754274E-2</c:v>
                </c:pt>
                <c:pt idx="8813">
                  <c:v>1.6195711136029793E-2</c:v>
                </c:pt>
                <c:pt idx="8814">
                  <c:v>1.6194226480432929E-2</c:v>
                </c:pt>
                <c:pt idx="8815">
                  <c:v>1.6192741824801578E-2</c:v>
                </c:pt>
                <c:pt idx="8816">
                  <c:v>1.6191257169135741E-2</c:v>
                </c:pt>
                <c:pt idx="8817">
                  <c:v>1.6189772513435417E-2</c:v>
                </c:pt>
                <c:pt idx="8818">
                  <c:v>1.6188287857822184E-2</c:v>
                </c:pt>
                <c:pt idx="8819">
                  <c:v>1.6186803202174464E-2</c:v>
                </c:pt>
                <c:pt idx="8820">
                  <c:v>1.6185318546532781E-2</c:v>
                </c:pt>
                <c:pt idx="8821">
                  <c:v>1.6183833890937666E-2</c:v>
                </c:pt>
                <c:pt idx="8822">
                  <c:v>1.6182349235227014E-2</c:v>
                </c:pt>
                <c:pt idx="8823">
                  <c:v>1.6180864579603448E-2</c:v>
                </c:pt>
                <c:pt idx="8824">
                  <c:v>1.6179379923904873E-2</c:v>
                </c:pt>
                <c:pt idx="8825">
                  <c:v>1.6177895268293389E-2</c:v>
                </c:pt>
                <c:pt idx="8826">
                  <c:v>1.6176410612728464E-2</c:v>
                </c:pt>
                <c:pt idx="8827">
                  <c:v>1.617492595700748E-2</c:v>
                </c:pt>
                <c:pt idx="8828">
                  <c:v>1.6173441301373586E-2</c:v>
                </c:pt>
                <c:pt idx="8829">
                  <c:v>1.6171956645705202E-2</c:v>
                </c:pt>
                <c:pt idx="8830">
                  <c:v>1.6170471990083389E-2</c:v>
                </c:pt>
                <c:pt idx="8831">
                  <c:v>1.6168987334467613E-2</c:v>
                </c:pt>
                <c:pt idx="8832">
                  <c:v>1.616750267877682E-2</c:v>
                </c:pt>
                <c:pt idx="8833">
                  <c:v>1.6166018023132594E-2</c:v>
                </c:pt>
                <c:pt idx="8834">
                  <c:v>1.6164533367494412E-2</c:v>
                </c:pt>
                <c:pt idx="8835">
                  <c:v>1.6163048711821736E-2</c:v>
                </c:pt>
                <c:pt idx="8836">
                  <c:v>1.6161564056114578E-2</c:v>
                </c:pt>
                <c:pt idx="8837">
                  <c:v>1.616007940057556E-2</c:v>
                </c:pt>
                <c:pt idx="8838">
                  <c:v>1.6158594744880479E-2</c:v>
                </c:pt>
                <c:pt idx="8839">
                  <c:v>1.6157110089231961E-2</c:v>
                </c:pt>
                <c:pt idx="8840">
                  <c:v>1.615562543363001E-2</c:v>
                </c:pt>
                <c:pt idx="8841">
                  <c:v>1.615414077799357E-2</c:v>
                </c:pt>
                <c:pt idx="8842">
                  <c:v>1.615265612228212E-2</c:v>
                </c:pt>
                <c:pt idx="8843">
                  <c:v>1.615117146665776E-2</c:v>
                </c:pt>
                <c:pt idx="8844">
                  <c:v>1.6149686810998914E-2</c:v>
                </c:pt>
                <c:pt idx="8845">
                  <c:v>1.6148202155305578E-2</c:v>
                </c:pt>
                <c:pt idx="8846">
                  <c:v>1.6146717499780385E-2</c:v>
                </c:pt>
                <c:pt idx="8847">
                  <c:v>1.614523284401808E-2</c:v>
                </c:pt>
                <c:pt idx="8848">
                  <c:v>1.6143748188423915E-2</c:v>
                </c:pt>
                <c:pt idx="8849">
                  <c:v>1.6142263532795263E-2</c:v>
                </c:pt>
                <c:pt idx="8850">
                  <c:v>1.6140778877172648E-2</c:v>
                </c:pt>
                <c:pt idx="8851">
                  <c:v>1.6139294221475024E-2</c:v>
                </c:pt>
                <c:pt idx="8852">
                  <c:v>1.613780956586449E-2</c:v>
                </c:pt>
                <c:pt idx="8853">
                  <c:v>1.6136324910178943E-2</c:v>
                </c:pt>
                <c:pt idx="8854">
                  <c:v>1.6134840254499433E-2</c:v>
                </c:pt>
                <c:pt idx="8855">
                  <c:v>1.6133355598947539E-2</c:v>
                </c:pt>
                <c:pt idx="8856">
                  <c:v>1.6131870943239583E-2</c:v>
                </c:pt>
                <c:pt idx="8857">
                  <c:v>1.6130386287618717E-2</c:v>
                </c:pt>
                <c:pt idx="8858">
                  <c:v>1.6128901631963368E-2</c:v>
                </c:pt>
                <c:pt idx="8859">
                  <c:v>1.6127416976314052E-2</c:v>
                </c:pt>
                <c:pt idx="8860">
                  <c:v>1.6125932320630254E-2</c:v>
                </c:pt>
                <c:pt idx="8861">
                  <c:v>1.6124447664993019E-2</c:v>
                </c:pt>
                <c:pt idx="8862">
                  <c:v>1.6122963009361824E-2</c:v>
                </c:pt>
                <c:pt idx="8863">
                  <c:v>1.6121478353736667E-2</c:v>
                </c:pt>
                <c:pt idx="8864">
                  <c:v>1.6119993698077022E-2</c:v>
                </c:pt>
                <c:pt idx="8865">
                  <c:v>1.6118509042423419E-2</c:v>
                </c:pt>
                <c:pt idx="8866">
                  <c:v>1.6117024386775852E-2</c:v>
                </c:pt>
                <c:pt idx="8867">
                  <c:v>1.6115539731174848E-2</c:v>
                </c:pt>
                <c:pt idx="8868">
                  <c:v>1.6114055075458308E-2</c:v>
                </c:pt>
                <c:pt idx="8869">
                  <c:v>1.6112570419828862E-2</c:v>
                </c:pt>
                <c:pt idx="8870">
                  <c:v>1.611108576420545E-2</c:v>
                </c:pt>
                <c:pt idx="8871">
                  <c:v>1.6109601108547558E-2</c:v>
                </c:pt>
                <c:pt idx="8872">
                  <c:v>1.6108116452936225E-2</c:v>
                </c:pt>
                <c:pt idx="8873">
                  <c:v>1.6106631797209354E-2</c:v>
                </c:pt>
                <c:pt idx="8874">
                  <c:v>1.6105147141610099E-2</c:v>
                </c:pt>
                <c:pt idx="8875">
                  <c:v>1.6103662485935834E-2</c:v>
                </c:pt>
                <c:pt idx="8876">
                  <c:v>1.610217783034866E-2</c:v>
                </c:pt>
                <c:pt idx="8877">
                  <c:v>1.6100693174645943E-2</c:v>
                </c:pt>
                <c:pt idx="8878">
                  <c:v>1.6099208519030322E-2</c:v>
                </c:pt>
                <c:pt idx="8879">
                  <c:v>1.6097723863380212E-2</c:v>
                </c:pt>
                <c:pt idx="8880">
                  <c:v>1.6096239207736139E-2</c:v>
                </c:pt>
                <c:pt idx="8881">
                  <c:v>1.6094754552057583E-2</c:v>
                </c:pt>
                <c:pt idx="8882">
                  <c:v>1.6093269896466117E-2</c:v>
                </c:pt>
                <c:pt idx="8883">
                  <c:v>1.6091785240799638E-2</c:v>
                </c:pt>
                <c:pt idx="8884">
                  <c:v>1.609030058505815E-2</c:v>
                </c:pt>
                <c:pt idx="8885">
                  <c:v>1.6088815929565844E-2</c:v>
                </c:pt>
                <c:pt idx="8886">
                  <c:v>1.6087331273795909E-2</c:v>
                </c:pt>
                <c:pt idx="8887">
                  <c:v>1.6085846618153585E-2</c:v>
                </c:pt>
                <c:pt idx="8888">
                  <c:v>1.608436196259835E-2</c:v>
                </c:pt>
                <c:pt idx="8889">
                  <c:v>1.6082877306887053E-2</c:v>
                </c:pt>
                <c:pt idx="8890">
                  <c:v>1.6081392651222323E-2</c:v>
                </c:pt>
                <c:pt idx="8891">
                  <c:v>1.6079907995644679E-2</c:v>
                </c:pt>
                <c:pt idx="8892">
                  <c:v>1.6078423339992026E-2</c:v>
                </c:pt>
                <c:pt idx="8893">
                  <c:v>1.6076938684345413E-2</c:v>
                </c:pt>
                <c:pt idx="8894">
                  <c:v>1.6075454028623787E-2</c:v>
                </c:pt>
                <c:pt idx="8895">
                  <c:v>1.6073969373029774E-2</c:v>
                </c:pt>
                <c:pt idx="8896">
                  <c:v>1.6072484717401275E-2</c:v>
                </c:pt>
                <c:pt idx="8897">
                  <c:v>1.6071000061738294E-2</c:v>
                </c:pt>
                <c:pt idx="8898">
                  <c:v>1.6069515406081349E-2</c:v>
                </c:pt>
                <c:pt idx="8899">
                  <c:v>1.6068030750389917E-2</c:v>
                </c:pt>
                <c:pt idx="8900">
                  <c:v>1.606654609474505E-2</c:v>
                </c:pt>
                <c:pt idx="8901">
                  <c:v>1.6065061439187268E-2</c:v>
                </c:pt>
                <c:pt idx="8902">
                  <c:v>1.6063576783513955E-2</c:v>
                </c:pt>
                <c:pt idx="8903">
                  <c:v>1.6062092127846678E-2</c:v>
                </c:pt>
                <c:pt idx="8904">
                  <c:v>1.6060607472185441E-2</c:v>
                </c:pt>
                <c:pt idx="8905">
                  <c:v>1.6059122816530245E-2</c:v>
                </c:pt>
                <c:pt idx="8906">
                  <c:v>1.6057638160881085E-2</c:v>
                </c:pt>
                <c:pt idx="8907">
                  <c:v>1.6056153505278489E-2</c:v>
                </c:pt>
                <c:pt idx="8908">
                  <c:v>1.6054668849600884E-2</c:v>
                </c:pt>
                <c:pt idx="8909">
                  <c:v>1.6053184193969842E-2</c:v>
                </c:pt>
                <c:pt idx="8910">
                  <c:v>1.6051699538304313E-2</c:v>
                </c:pt>
                <c:pt idx="8911">
                  <c:v>1.6050214882685349E-2</c:v>
                </c:pt>
                <c:pt idx="8912">
                  <c:v>1.6048730227031901E-2</c:v>
                </c:pt>
                <c:pt idx="8913">
                  <c:v>1.604724557138449E-2</c:v>
                </c:pt>
                <c:pt idx="8914">
                  <c:v>1.6045760915662066E-2</c:v>
                </c:pt>
                <c:pt idx="8915">
                  <c:v>1.6044276260148309E-2</c:v>
                </c:pt>
                <c:pt idx="8916">
                  <c:v>1.6042791604316386E-2</c:v>
                </c:pt>
                <c:pt idx="8917">
                  <c:v>1.6041306948855229E-2</c:v>
                </c:pt>
                <c:pt idx="8918">
                  <c:v>1.603982229311644E-2</c:v>
                </c:pt>
                <c:pt idx="8919">
                  <c:v>1.6038337637464737E-2</c:v>
                </c:pt>
                <c:pt idx="8920">
                  <c:v>1.6036852981859598E-2</c:v>
                </c:pt>
                <c:pt idx="8921">
                  <c:v>1.6035368326219972E-2</c:v>
                </c:pt>
                <c:pt idx="8922">
                  <c:v>1.6033883670545861E-2</c:v>
                </c:pt>
                <c:pt idx="8923">
                  <c:v>1.6032399014918316E-2</c:v>
                </c:pt>
                <c:pt idx="8924">
                  <c:v>1.6030914359215755E-2</c:v>
                </c:pt>
                <c:pt idx="8925">
                  <c:v>1.6029429703600287E-2</c:v>
                </c:pt>
                <c:pt idx="8926">
                  <c:v>1.6027945047990856E-2</c:v>
                </c:pt>
                <c:pt idx="8927">
                  <c:v>1.6026460392265889E-2</c:v>
                </c:pt>
                <c:pt idx="8928">
                  <c:v>1.6024975736668536E-2</c:v>
                </c:pt>
                <c:pt idx="8929">
                  <c:v>1.6023491081077222E-2</c:v>
                </c:pt>
                <c:pt idx="8930">
                  <c:v>1.6022006425370373E-2</c:v>
                </c:pt>
                <c:pt idx="8931">
                  <c:v>1.6020521769750613E-2</c:v>
                </c:pt>
                <c:pt idx="8932">
                  <c:v>1.6019037114015318E-2</c:v>
                </c:pt>
                <c:pt idx="8933">
                  <c:v>1.6017552458488685E-2</c:v>
                </c:pt>
                <c:pt idx="8934">
                  <c:v>1.6016067802765464E-2</c:v>
                </c:pt>
                <c:pt idx="8935">
                  <c:v>1.6014583147210385E-2</c:v>
                </c:pt>
                <c:pt idx="8936">
                  <c:v>1.6013098491418191E-2</c:v>
                </c:pt>
                <c:pt idx="8937">
                  <c:v>1.6011613835915713E-2</c:v>
                </c:pt>
                <c:pt idx="8938">
                  <c:v>1.6010129180216649E-2</c:v>
                </c:pt>
                <c:pt idx="8939">
                  <c:v>1.6008644524523625E-2</c:v>
                </c:pt>
                <c:pt idx="8940">
                  <c:v>1.6007159868958218E-2</c:v>
                </c:pt>
                <c:pt idx="8941">
                  <c:v>1.6005675213196218E-2</c:v>
                </c:pt>
                <c:pt idx="8942">
                  <c:v>1.6004190557642888E-2</c:v>
                </c:pt>
                <c:pt idx="8943">
                  <c:v>1.6002705901933496E-2</c:v>
                </c:pt>
                <c:pt idx="8944">
                  <c:v>1.6001221246311186E-2</c:v>
                </c:pt>
                <c:pt idx="8945">
                  <c:v>1.5999736590735447E-2</c:v>
                </c:pt>
                <c:pt idx="8946">
                  <c:v>1.5998251934963122E-2</c:v>
                </c:pt>
                <c:pt idx="8947">
                  <c:v>1.599676727935893E-2</c:v>
                </c:pt>
                <c:pt idx="8948">
                  <c:v>1.5995282623760782E-2</c:v>
                </c:pt>
                <c:pt idx="8949">
                  <c:v>1.5993797968087625E-2</c:v>
                </c:pt>
                <c:pt idx="8950">
                  <c:v>1.5992313312379977E-2</c:v>
                </c:pt>
                <c:pt idx="8951">
                  <c:v>1.599082865684047E-2</c:v>
                </c:pt>
                <c:pt idx="8952">
                  <c:v>1.5989344001104376E-2</c:v>
                </c:pt>
                <c:pt idx="8953">
                  <c:v>1.5987859345455373E-2</c:v>
                </c:pt>
                <c:pt idx="8954">
                  <c:v>1.5986374689852929E-2</c:v>
                </c:pt>
                <c:pt idx="8955">
                  <c:v>1.598489003417548E-2</c:v>
                </c:pt>
                <c:pt idx="8956">
                  <c:v>1.598340537862564E-2</c:v>
                </c:pt>
                <c:pt idx="8957">
                  <c:v>1.5981920722879218E-2</c:v>
                </c:pt>
                <c:pt idx="8958">
                  <c:v>1.5980436067260406E-2</c:v>
                </c:pt>
                <c:pt idx="8959">
                  <c:v>1.5978951411607111E-2</c:v>
                </c:pt>
                <c:pt idx="8960">
                  <c:v>1.597746675600038E-2</c:v>
                </c:pt>
                <c:pt idx="8961">
                  <c:v>1.5975982100359162E-2</c:v>
                </c:pt>
                <c:pt idx="8962">
                  <c:v>1.5974497444642931E-2</c:v>
                </c:pt>
                <c:pt idx="8963">
                  <c:v>1.5973012789054317E-2</c:v>
                </c:pt>
                <c:pt idx="8964">
                  <c:v>1.597152813330964E-2</c:v>
                </c:pt>
                <c:pt idx="8965">
                  <c:v>1.5970043477692576E-2</c:v>
                </c:pt>
                <c:pt idx="8966">
                  <c:v>1.5968558822122079E-2</c:v>
                </c:pt>
                <c:pt idx="8967">
                  <c:v>1.596707416647657E-2</c:v>
                </c:pt>
                <c:pt idx="8968">
                  <c:v>1.5965589510756051E-2</c:v>
                </c:pt>
                <c:pt idx="8969">
                  <c:v>1.5964104855163145E-2</c:v>
                </c:pt>
                <c:pt idx="8970">
                  <c:v>1.59626201994547E-2</c:v>
                </c:pt>
                <c:pt idx="8971">
                  <c:v>1.5961135543873871E-2</c:v>
                </c:pt>
                <c:pt idx="8972">
                  <c:v>1.5959650888218029E-2</c:v>
                </c:pt>
                <c:pt idx="8973">
                  <c:v>1.5958166232527705E-2</c:v>
                </c:pt>
                <c:pt idx="8974">
                  <c:v>1.5956681576924467E-2</c:v>
                </c:pt>
                <c:pt idx="8975">
                  <c:v>1.595519692124622E-2</c:v>
                </c:pt>
                <c:pt idx="8976">
                  <c:v>1.5953712265614536E-2</c:v>
                </c:pt>
                <c:pt idx="8977">
                  <c:v>1.5952227610029415E-2</c:v>
                </c:pt>
                <c:pt idx="8978">
                  <c:v>1.5950742954207182E-2</c:v>
                </c:pt>
                <c:pt idx="8979">
                  <c:v>1.5949258298755715E-2</c:v>
                </c:pt>
                <c:pt idx="8980">
                  <c:v>1.594777364302661E-2</c:v>
                </c:pt>
                <c:pt idx="8981">
                  <c:v>1.5946288987384597E-2</c:v>
                </c:pt>
                <c:pt idx="8982">
                  <c:v>1.5944804331708098E-2</c:v>
                </c:pt>
                <c:pt idx="8983">
                  <c:v>1.5943319676159209E-2</c:v>
                </c:pt>
                <c:pt idx="8984">
                  <c:v>1.5941835020332688E-2</c:v>
                </c:pt>
                <c:pt idx="8985">
                  <c:v>1.594035036487693E-2</c:v>
                </c:pt>
                <c:pt idx="8986">
                  <c:v>1.5938865709143532E-2</c:v>
                </c:pt>
                <c:pt idx="8987">
                  <c:v>1.5937381053497228E-2</c:v>
                </c:pt>
                <c:pt idx="8988">
                  <c:v>1.5935896397856961E-2</c:v>
                </c:pt>
                <c:pt idx="8989">
                  <c:v>1.5934411742182207E-2</c:v>
                </c:pt>
                <c:pt idx="8990">
                  <c:v>1.5932927086594544E-2</c:v>
                </c:pt>
                <c:pt idx="8991">
                  <c:v>1.5931442430931867E-2</c:v>
                </c:pt>
                <c:pt idx="8992">
                  <c:v>1.5929957775315754E-2</c:v>
                </c:pt>
                <c:pt idx="8993">
                  <c:v>1.5928473119503055E-2</c:v>
                </c:pt>
                <c:pt idx="8994">
                  <c:v>1.5926988464020599E-2</c:v>
                </c:pt>
                <c:pt idx="8995">
                  <c:v>1.5925503808382077E-2</c:v>
                </c:pt>
                <c:pt idx="8996">
                  <c:v>1.5924019152628022E-2</c:v>
                </c:pt>
                <c:pt idx="8997">
                  <c:v>1.5922534497082631E-2</c:v>
                </c:pt>
                <c:pt idx="8998">
                  <c:v>1.5921049841340653E-2</c:v>
                </c:pt>
                <c:pt idx="8999">
                  <c:v>1.5919565185766815E-2</c:v>
                </c:pt>
                <c:pt idx="9000">
                  <c:v>1.5918080530077438E-2</c:v>
                </c:pt>
                <c:pt idx="9001">
                  <c:v>1.5916595874434628E-2</c:v>
                </c:pt>
                <c:pt idx="9002">
                  <c:v>1.5915111218797857E-2</c:v>
                </c:pt>
                <c:pt idx="9003">
                  <c:v>1.5913626563167124E-2</c:v>
                </c:pt>
                <c:pt idx="9004">
                  <c:v>1.5912141907582954E-2</c:v>
                </c:pt>
                <c:pt idx="9005">
                  <c:v>1.5910657251761672E-2</c:v>
                </c:pt>
                <c:pt idx="9006">
                  <c:v>1.5909172596230106E-2</c:v>
                </c:pt>
                <c:pt idx="9007">
                  <c:v>1.5907687940583004E-2</c:v>
                </c:pt>
                <c:pt idx="9008">
                  <c:v>1.5906203284982465E-2</c:v>
                </c:pt>
                <c:pt idx="9009">
                  <c:v>1.5904718629185337E-2</c:v>
                </c:pt>
                <c:pt idx="9010">
                  <c:v>1.5903233973637403E-2</c:v>
                </c:pt>
                <c:pt idx="9011">
                  <c:v>1.5901749317973932E-2</c:v>
                </c:pt>
                <c:pt idx="9012">
                  <c:v>1.5900264662357024E-2</c:v>
                </c:pt>
                <c:pt idx="9013">
                  <c:v>1.5898780006665107E-2</c:v>
                </c:pt>
                <c:pt idx="9014">
                  <c:v>1.5897295350979224E-2</c:v>
                </c:pt>
                <c:pt idx="9015">
                  <c:v>1.5895810695420957E-2</c:v>
                </c:pt>
                <c:pt idx="9016">
                  <c:v>1.5894326039706631E-2</c:v>
                </c:pt>
                <c:pt idx="9017">
                  <c:v>1.5892841384160441E-2</c:v>
                </c:pt>
                <c:pt idx="9018">
                  <c:v>1.5891356728377142E-2</c:v>
                </c:pt>
                <c:pt idx="9019">
                  <c:v>1.588987207280251E-2</c:v>
                </c:pt>
                <c:pt idx="9020">
                  <c:v>1.5888387417152861E-2</c:v>
                </c:pt>
                <c:pt idx="9021">
                  <c:v>1.5886902761509253E-2</c:v>
                </c:pt>
                <c:pt idx="9022">
                  <c:v>1.5885418105831162E-2</c:v>
                </c:pt>
                <c:pt idx="9023">
                  <c:v>1.5883933450159107E-2</c:v>
                </c:pt>
                <c:pt idx="9024">
                  <c:v>1.5882448794614663E-2</c:v>
                </c:pt>
                <c:pt idx="9025">
                  <c:v>1.5880964138914162E-2</c:v>
                </c:pt>
                <c:pt idx="9026">
                  <c:v>1.5879479483219699E-2</c:v>
                </c:pt>
                <c:pt idx="9027">
                  <c:v>1.5877994827652848E-2</c:v>
                </c:pt>
                <c:pt idx="9028">
                  <c:v>1.5876510171889416E-2</c:v>
                </c:pt>
                <c:pt idx="9029">
                  <c:v>1.5875025516375169E-2</c:v>
                </c:pt>
                <c:pt idx="9030">
                  <c:v>1.587354086062381E-2</c:v>
                </c:pt>
                <c:pt idx="9031">
                  <c:v>1.5872056205121641E-2</c:v>
                </c:pt>
                <c:pt idx="9032">
                  <c:v>1.5870571549341839E-2</c:v>
                </c:pt>
                <c:pt idx="9033">
                  <c:v>1.5869086893770697E-2</c:v>
                </c:pt>
                <c:pt idx="9034">
                  <c:v>1.5867602238124546E-2</c:v>
                </c:pt>
                <c:pt idx="9035">
                  <c:v>1.5866117582403385E-2</c:v>
                </c:pt>
                <c:pt idx="9036">
                  <c:v>1.5864632926850357E-2</c:v>
                </c:pt>
                <c:pt idx="9037">
                  <c:v>1.5863148271141273E-2</c:v>
                </c:pt>
                <c:pt idx="9038">
                  <c:v>1.5861663615519276E-2</c:v>
                </c:pt>
                <c:pt idx="9039">
                  <c:v>1.5860178959822273E-2</c:v>
                </c:pt>
                <c:pt idx="9040">
                  <c:v>1.5858694304212353E-2</c:v>
                </c:pt>
                <c:pt idx="9041">
                  <c:v>1.5857209648608473E-2</c:v>
                </c:pt>
                <c:pt idx="9042">
                  <c:v>1.5855724992929584E-2</c:v>
                </c:pt>
                <c:pt idx="9043">
                  <c:v>1.5854240337256732E-2</c:v>
                </c:pt>
                <c:pt idx="9044">
                  <c:v>1.5852755681630446E-2</c:v>
                </c:pt>
                <c:pt idx="9045">
                  <c:v>1.5851271025969671E-2</c:v>
                </c:pt>
                <c:pt idx="9046">
                  <c:v>1.5849786370274413E-2</c:v>
                </c:pt>
                <c:pt idx="9047">
                  <c:v>1.5848301714706768E-2</c:v>
                </c:pt>
                <c:pt idx="9048">
                  <c:v>1.584681705906411E-2</c:v>
                </c:pt>
                <c:pt idx="9049">
                  <c:v>1.5845332403386966E-2</c:v>
                </c:pt>
                <c:pt idx="9050">
                  <c:v>1.5843847747796912E-2</c:v>
                </c:pt>
                <c:pt idx="9051">
                  <c:v>1.5842363092091322E-2</c:v>
                </c:pt>
                <c:pt idx="9052">
                  <c:v>1.5840878436391773E-2</c:v>
                </c:pt>
                <c:pt idx="9053">
                  <c:v>1.5839393780860359E-2</c:v>
                </c:pt>
                <c:pt idx="9054">
                  <c:v>1.583790912513236E-2</c:v>
                </c:pt>
                <c:pt idx="9055">
                  <c:v>1.5836424469491451E-2</c:v>
                </c:pt>
                <c:pt idx="9056">
                  <c:v>1.5834939813856582E-2</c:v>
                </c:pt>
                <c:pt idx="9057">
                  <c:v>1.5833455158187223E-2</c:v>
                </c:pt>
                <c:pt idx="9058">
                  <c:v>1.5831970502604958E-2</c:v>
                </c:pt>
                <c:pt idx="9059">
                  <c:v>1.5830485846907154E-2</c:v>
                </c:pt>
                <c:pt idx="9060">
                  <c:v>1.5829001191296439E-2</c:v>
                </c:pt>
                <c:pt idx="9061">
                  <c:v>1.5827516535610712E-2</c:v>
                </c:pt>
                <c:pt idx="9062">
                  <c:v>1.5826031880012078E-2</c:v>
                </c:pt>
                <c:pt idx="9063">
                  <c:v>1.5824547224297904E-2</c:v>
                </c:pt>
                <c:pt idx="9064">
                  <c:v>1.5823062568630294E-2</c:v>
                </c:pt>
                <c:pt idx="9065">
                  <c:v>1.5821577913049778E-2</c:v>
                </c:pt>
                <c:pt idx="9066">
                  <c:v>1.5820093257394245E-2</c:v>
                </c:pt>
                <c:pt idx="9067">
                  <c:v>1.5818608601744753E-2</c:v>
                </c:pt>
                <c:pt idx="9068">
                  <c:v>1.5817123946182347E-2</c:v>
                </c:pt>
                <c:pt idx="9069">
                  <c:v>1.5815639290342309E-2</c:v>
                </c:pt>
                <c:pt idx="9070">
                  <c:v>1.5814154634873033E-2</c:v>
                </c:pt>
                <c:pt idx="9071">
                  <c:v>1.5812669979166648E-2</c:v>
                </c:pt>
                <c:pt idx="9072">
                  <c:v>1.5811185323506827E-2</c:v>
                </c:pt>
                <c:pt idx="9073">
                  <c:v>1.5809700667853043E-2</c:v>
                </c:pt>
                <c:pt idx="9074">
                  <c:v>1.5808216012205299E-2</c:v>
                </c:pt>
                <c:pt idx="9075">
                  <c:v>1.5806731356563592E-2</c:v>
                </c:pt>
                <c:pt idx="9076">
                  <c:v>1.5805246700887399E-2</c:v>
                </c:pt>
                <c:pt idx="9077">
                  <c:v>1.5803762045298295E-2</c:v>
                </c:pt>
                <c:pt idx="9078">
                  <c:v>1.5802277389634183E-2</c:v>
                </c:pt>
                <c:pt idx="9079">
                  <c:v>1.5800792733976107E-2</c:v>
                </c:pt>
                <c:pt idx="9080">
                  <c:v>1.5799308078283548E-2</c:v>
                </c:pt>
                <c:pt idx="9081">
                  <c:v>1.5797823422718599E-2</c:v>
                </c:pt>
                <c:pt idx="9082">
                  <c:v>1.5796338767038117E-2</c:v>
                </c:pt>
                <c:pt idx="9083">
                  <c:v>1.5794854111363672E-2</c:v>
                </c:pt>
                <c:pt idx="9084">
                  <c:v>1.5793369455776318E-2</c:v>
                </c:pt>
                <c:pt idx="9085">
                  <c:v>1.579188480011395E-2</c:v>
                </c:pt>
                <c:pt idx="9086">
                  <c:v>1.5790400144457623E-2</c:v>
                </c:pt>
                <c:pt idx="9087">
                  <c:v>1.5788915488807335E-2</c:v>
                </c:pt>
                <c:pt idx="9088">
                  <c:v>1.5787430833122559E-2</c:v>
                </c:pt>
                <c:pt idx="9089">
                  <c:v>1.5785946177484349E-2</c:v>
                </c:pt>
                <c:pt idx="9090">
                  <c:v>1.5784461521973752E-2</c:v>
                </c:pt>
                <c:pt idx="9091">
                  <c:v>1.578297686610447E-2</c:v>
                </c:pt>
                <c:pt idx="9092">
                  <c:v>1.578149221060595E-2</c:v>
                </c:pt>
                <c:pt idx="9093">
                  <c:v>1.5780007554910845E-2</c:v>
                </c:pt>
                <c:pt idx="9094">
                  <c:v>1.577852289930283E-2</c:v>
                </c:pt>
                <c:pt idx="9095">
                  <c:v>1.5777038243619802E-2</c:v>
                </c:pt>
                <c:pt idx="9096">
                  <c:v>1.577555358798334E-2</c:v>
                </c:pt>
                <c:pt idx="9097">
                  <c:v>1.5774068932312389E-2</c:v>
                </c:pt>
                <c:pt idx="9098">
                  <c:v>1.5772584276647478E-2</c:v>
                </c:pt>
                <c:pt idx="9099">
                  <c:v>1.5771099621069658E-2</c:v>
                </c:pt>
                <c:pt idx="9100">
                  <c:v>1.5769614965416824E-2</c:v>
                </c:pt>
                <c:pt idx="9101">
                  <c:v>1.5768130309648454E-2</c:v>
                </c:pt>
                <c:pt idx="9102">
                  <c:v>1.5766645654088751E-2</c:v>
                </c:pt>
                <c:pt idx="9103">
                  <c:v>1.5765160998494562E-2</c:v>
                </c:pt>
                <c:pt idx="9104">
                  <c:v>1.5763676342744309E-2</c:v>
                </c:pt>
                <c:pt idx="9105">
                  <c:v>1.5762191687162197E-2</c:v>
                </c:pt>
                <c:pt idx="9106">
                  <c:v>1.5760707031505072E-2</c:v>
                </c:pt>
                <c:pt idx="9107">
                  <c:v>1.5759222375935036E-2</c:v>
                </c:pt>
                <c:pt idx="9108">
                  <c:v>1.5757737720168415E-2</c:v>
                </c:pt>
                <c:pt idx="9109">
                  <c:v>1.5756253064569934E-2</c:v>
                </c:pt>
                <c:pt idx="9110">
                  <c:v>1.575476840889644E-2</c:v>
                </c:pt>
                <c:pt idx="9111">
                  <c:v>1.5753283753269513E-2</c:v>
                </c:pt>
                <c:pt idx="9112">
                  <c:v>1.5751799097648619E-2</c:v>
                </c:pt>
                <c:pt idx="9113">
                  <c:v>1.5750314442033769E-2</c:v>
                </c:pt>
                <c:pt idx="9114">
                  <c:v>1.5748829786262856E-2</c:v>
                </c:pt>
                <c:pt idx="9115">
                  <c:v>1.5747345130700609E-2</c:v>
                </c:pt>
                <c:pt idx="9116">
                  <c:v>1.5745860475063347E-2</c:v>
                </c:pt>
                <c:pt idx="9117">
                  <c:v>1.5744375819351078E-2</c:v>
                </c:pt>
                <c:pt idx="9118">
                  <c:v>1.5742891163806946E-2</c:v>
                </c:pt>
                <c:pt idx="9119">
                  <c:v>1.5741406508106754E-2</c:v>
                </c:pt>
                <c:pt idx="9120">
                  <c:v>1.5739921852372073E-2</c:v>
                </c:pt>
                <c:pt idx="9121">
                  <c:v>1.5738437196846058E-2</c:v>
                </c:pt>
                <c:pt idx="9122">
                  <c:v>1.5736952541082934E-2</c:v>
                </c:pt>
                <c:pt idx="9123">
                  <c:v>1.573546788552847E-2</c:v>
                </c:pt>
                <c:pt idx="9124">
                  <c:v>1.5733983229898996E-2</c:v>
                </c:pt>
                <c:pt idx="9125">
                  <c:v>1.5732498574235036E-2</c:v>
                </c:pt>
                <c:pt idx="9126">
                  <c:v>1.5731013918536593E-2</c:v>
                </c:pt>
                <c:pt idx="9127">
                  <c:v>1.5729529262925236E-2</c:v>
                </c:pt>
                <c:pt idx="9128">
                  <c:v>1.572804460723887E-2</c:v>
                </c:pt>
                <c:pt idx="9129">
                  <c:v>1.5726559951720637E-2</c:v>
                </c:pt>
                <c:pt idx="9130">
                  <c:v>1.5725075296005826E-2</c:v>
                </c:pt>
                <c:pt idx="9131">
                  <c:v>1.5723590640297047E-2</c:v>
                </c:pt>
                <c:pt idx="9132">
                  <c:v>1.5720607667067073E-2</c:v>
                </c:pt>
                <c:pt idx="9133">
                  <c:v>1.5719122683286995E-2</c:v>
                </c:pt>
                <c:pt idx="9134">
                  <c:v>1.5717637699431908E-2</c:v>
                </c:pt>
                <c:pt idx="9135">
                  <c:v>1.5716152715704441E-2</c:v>
                </c:pt>
                <c:pt idx="9136">
                  <c:v>1.5714667731942487E-2</c:v>
                </c:pt>
                <c:pt idx="9137">
                  <c:v>1.5713182748105528E-2</c:v>
                </c:pt>
                <c:pt idx="9138">
                  <c:v>1.5711697764355659E-2</c:v>
                </c:pt>
                <c:pt idx="9139">
                  <c:v>1.571021278044973E-2</c:v>
                </c:pt>
                <c:pt idx="9140">
                  <c:v>1.5708727796711945E-2</c:v>
                </c:pt>
                <c:pt idx="9141">
                  <c:v>1.5707242812939674E-2</c:v>
                </c:pt>
                <c:pt idx="9142">
                  <c:v>1.5705757829132923E-2</c:v>
                </c:pt>
                <c:pt idx="9143">
                  <c:v>1.5704272845372735E-2</c:v>
                </c:pt>
                <c:pt idx="9144">
                  <c:v>1.5702787861497015E-2</c:v>
                </c:pt>
                <c:pt idx="9145">
                  <c:v>1.5701302877829962E-2</c:v>
                </c:pt>
                <c:pt idx="9146">
                  <c:v>1.5699817893966326E-2</c:v>
                </c:pt>
                <c:pt idx="9147">
                  <c:v>1.5698332910149257E-2</c:v>
                </c:pt>
                <c:pt idx="9148">
                  <c:v>1.5696847926338228E-2</c:v>
                </c:pt>
                <c:pt idx="9149">
                  <c:v>1.5695362942573766E-2</c:v>
                </c:pt>
                <c:pt idx="9150">
                  <c:v>1.5693877958815345E-2</c:v>
                </c:pt>
                <c:pt idx="9151">
                  <c:v>1.5692392974981918E-2</c:v>
                </c:pt>
                <c:pt idx="9152">
                  <c:v>1.569090799115453E-2</c:v>
                </c:pt>
                <c:pt idx="9153">
                  <c:v>1.568942300745476E-2</c:v>
                </c:pt>
                <c:pt idx="9154">
                  <c:v>1.5687938023598934E-2</c:v>
                </c:pt>
                <c:pt idx="9155">
                  <c:v>1.5686453039830194E-2</c:v>
                </c:pt>
                <c:pt idx="9156">
                  <c:v>1.5684968055986449E-2</c:v>
                </c:pt>
                <c:pt idx="9157">
                  <c:v>1.568348307227032E-2</c:v>
                </c:pt>
                <c:pt idx="9158">
                  <c:v>1.5681998088438658E-2</c:v>
                </c:pt>
                <c:pt idx="9159">
                  <c:v>1.5680513104613037E-2</c:v>
                </c:pt>
                <c:pt idx="9160">
                  <c:v>1.5679028120874509E-2</c:v>
                </c:pt>
                <c:pt idx="9161">
                  <c:v>1.5677543137020449E-2</c:v>
                </c:pt>
                <c:pt idx="9162">
                  <c:v>1.5676058153253476E-2</c:v>
                </c:pt>
                <c:pt idx="9163">
                  <c:v>1.5674573169533072E-2</c:v>
                </c:pt>
                <c:pt idx="9164">
                  <c:v>1.567308818565661E-2</c:v>
                </c:pt>
                <c:pt idx="9165">
                  <c:v>1.5671603201826711E-2</c:v>
                </c:pt>
                <c:pt idx="9166">
                  <c:v>1.5670118218083909E-2</c:v>
                </c:pt>
                <c:pt idx="9167">
                  <c:v>1.566863323430662E-2</c:v>
                </c:pt>
                <c:pt idx="9168">
                  <c:v>1.5667148250494849E-2</c:v>
                </c:pt>
                <c:pt idx="9169">
                  <c:v>1.5665663266810695E-2</c:v>
                </c:pt>
                <c:pt idx="9170">
                  <c:v>1.5664178282889431E-2</c:v>
                </c:pt>
                <c:pt idx="9171">
                  <c:v>1.5662693299095785E-2</c:v>
                </c:pt>
                <c:pt idx="9172">
                  <c:v>1.5661208315267655E-2</c:v>
                </c:pt>
                <c:pt idx="9173">
                  <c:v>1.5659723331526619E-2</c:v>
                </c:pt>
                <c:pt idx="9174">
                  <c:v>1.5658238347751097E-2</c:v>
                </c:pt>
                <c:pt idx="9175">
                  <c:v>1.5656753364022141E-2</c:v>
                </c:pt>
                <c:pt idx="9176">
                  <c:v>1.5655268380137127E-2</c:v>
                </c:pt>
                <c:pt idx="9177">
                  <c:v>1.5653783396298682E-2</c:v>
                </c:pt>
                <c:pt idx="9178">
                  <c:v>1.5652298412587851E-2</c:v>
                </c:pt>
                <c:pt idx="9179">
                  <c:v>1.5650813428802011E-2</c:v>
                </c:pt>
                <c:pt idx="9180">
                  <c:v>1.5649328444981687E-2</c:v>
                </c:pt>
                <c:pt idx="9181">
                  <c:v>1.5647843461207935E-2</c:v>
                </c:pt>
                <c:pt idx="9182">
                  <c:v>1.5646358477359172E-2</c:v>
                </c:pt>
                <c:pt idx="9183">
                  <c:v>1.5644873493638023E-2</c:v>
                </c:pt>
                <c:pt idx="9184">
                  <c:v>1.5643388509801341E-2</c:v>
                </c:pt>
                <c:pt idx="9185">
                  <c:v>1.5641903525970703E-2</c:v>
                </c:pt>
                <c:pt idx="9186">
                  <c:v>1.5640418542186629E-2</c:v>
                </c:pt>
                <c:pt idx="9187">
                  <c:v>1.5638933558449124E-2</c:v>
                </c:pt>
                <c:pt idx="9188">
                  <c:v>1.5637448574677134E-2</c:v>
                </c:pt>
                <c:pt idx="9189">
                  <c:v>1.5635963590830138E-2</c:v>
                </c:pt>
                <c:pt idx="9190">
                  <c:v>1.5634478606989181E-2</c:v>
                </c:pt>
                <c:pt idx="9191">
                  <c:v>1.5632993623235319E-2</c:v>
                </c:pt>
                <c:pt idx="9192">
                  <c:v>1.563150863952802E-2</c:v>
                </c:pt>
                <c:pt idx="9193">
                  <c:v>1.5630023655664665E-2</c:v>
                </c:pt>
                <c:pt idx="9194">
                  <c:v>1.5628538671847873E-2</c:v>
                </c:pt>
                <c:pt idx="9195">
                  <c:v>1.5627053688118175E-2</c:v>
                </c:pt>
                <c:pt idx="9196">
                  <c:v>1.5625568704232418E-2</c:v>
                </c:pt>
                <c:pt idx="9197">
                  <c:v>1.5624083720514803E-2</c:v>
                </c:pt>
                <c:pt idx="9198">
                  <c:v>1.5622598736681655E-2</c:v>
                </c:pt>
                <c:pt idx="9199">
                  <c:v>1.5621113752976123E-2</c:v>
                </c:pt>
                <c:pt idx="9200">
                  <c:v>1.5619628769033484E-2</c:v>
                </c:pt>
                <c:pt idx="9201">
                  <c:v>1.5618143785340035E-2</c:v>
                </c:pt>
                <c:pt idx="9202">
                  <c:v>1.5616658801571578E-2</c:v>
                </c:pt>
                <c:pt idx="9203">
                  <c:v>1.5615173817687589E-2</c:v>
                </c:pt>
                <c:pt idx="9204">
                  <c:v>1.5613688833971738E-2</c:v>
                </c:pt>
                <c:pt idx="9205">
                  <c:v>1.5612203850140357E-2</c:v>
                </c:pt>
                <c:pt idx="9206">
                  <c:v>1.5610718866315017E-2</c:v>
                </c:pt>
                <c:pt idx="9207">
                  <c:v>1.5609233882576767E-2</c:v>
                </c:pt>
                <c:pt idx="9208">
                  <c:v>1.5607748898722986E-2</c:v>
                </c:pt>
                <c:pt idx="9209">
                  <c:v>1.5606263914956295E-2</c:v>
                </c:pt>
                <c:pt idx="9210">
                  <c:v>1.5604778931195645E-2</c:v>
                </c:pt>
                <c:pt idx="9211">
                  <c:v>1.5603293947319465E-2</c:v>
                </c:pt>
                <c:pt idx="9212">
                  <c:v>1.5601808963611423E-2</c:v>
                </c:pt>
                <c:pt idx="9213">
                  <c:v>1.5600323979868899E-2</c:v>
                </c:pt>
                <c:pt idx="9214">
                  <c:v>1.559883899592979E-2</c:v>
                </c:pt>
                <c:pt idx="9215">
                  <c:v>1.5597354012239873E-2</c:v>
                </c:pt>
                <c:pt idx="9216">
                  <c:v>1.5595869028434425E-2</c:v>
                </c:pt>
                <c:pt idx="9217">
                  <c:v>1.5594384044513441E-2</c:v>
                </c:pt>
                <c:pt idx="9218">
                  <c:v>1.559289906084165E-2</c:v>
                </c:pt>
                <c:pt idx="9219">
                  <c:v>1.5591414077054324E-2</c:v>
                </c:pt>
                <c:pt idx="9220">
                  <c:v>1.5589929093232518E-2</c:v>
                </c:pt>
                <c:pt idx="9221">
                  <c:v>1.558844410941675E-2</c:v>
                </c:pt>
                <c:pt idx="9222">
                  <c:v>1.5586959125647551E-2</c:v>
                </c:pt>
                <c:pt idx="9223">
                  <c:v>1.5585474141803342E-2</c:v>
                </c:pt>
                <c:pt idx="9224">
                  <c:v>1.5583989158127276E-2</c:v>
                </c:pt>
                <c:pt idx="9225">
                  <c:v>1.558250417429515E-2</c:v>
                </c:pt>
                <c:pt idx="9226">
                  <c:v>1.5581019190469067E-2</c:v>
                </c:pt>
                <c:pt idx="9227">
                  <c:v>1.5579534206649027E-2</c:v>
                </c:pt>
                <c:pt idx="9228">
                  <c:v>1.5578049222916075E-2</c:v>
                </c:pt>
                <c:pt idx="9229">
                  <c:v>1.5576564239067591E-2</c:v>
                </c:pt>
                <c:pt idx="9230">
                  <c:v>1.55750792553062E-2</c:v>
                </c:pt>
                <c:pt idx="9231">
                  <c:v>1.5573594271510323E-2</c:v>
                </c:pt>
                <c:pt idx="9232">
                  <c:v>1.5572109287761014E-2</c:v>
                </c:pt>
                <c:pt idx="9233">
                  <c:v>1.5570624303896174E-2</c:v>
                </c:pt>
                <c:pt idx="9234">
                  <c:v>1.5569139320118421E-2</c:v>
                </c:pt>
                <c:pt idx="9235">
                  <c:v>1.5567654336306188E-2</c:v>
                </c:pt>
                <c:pt idx="9236">
                  <c:v>1.5566169352540521E-2</c:v>
                </c:pt>
                <c:pt idx="9237">
                  <c:v>1.5564684368740369E-2</c:v>
                </c:pt>
                <c:pt idx="9238">
                  <c:v>1.556319938494626E-2</c:v>
                </c:pt>
                <c:pt idx="9239">
                  <c:v>1.5561714401117666E-2</c:v>
                </c:pt>
                <c:pt idx="9240">
                  <c:v>1.5560229417376165E-2</c:v>
                </c:pt>
                <c:pt idx="9241">
                  <c:v>1.5558744433559656E-2</c:v>
                </c:pt>
                <c:pt idx="9242">
                  <c:v>1.5557259449830238E-2</c:v>
                </c:pt>
                <c:pt idx="9243">
                  <c:v>1.5555774465985286E-2</c:v>
                </c:pt>
                <c:pt idx="9244">
                  <c:v>1.5554289482186902E-2</c:v>
                </c:pt>
                <c:pt idx="9245">
                  <c:v>1.5552804498435085E-2</c:v>
                </c:pt>
                <c:pt idx="9246">
                  <c:v>1.555131951460826E-2</c:v>
                </c:pt>
                <c:pt idx="9247">
                  <c:v>1.5549834530787473E-2</c:v>
                </c:pt>
                <c:pt idx="9248">
                  <c:v>1.5548349546932204E-2</c:v>
                </c:pt>
                <c:pt idx="9249">
                  <c:v>1.5546864563285603E-2</c:v>
                </c:pt>
                <c:pt idx="9250">
                  <c:v>1.5545379579361368E-2</c:v>
                </c:pt>
                <c:pt idx="9251">
                  <c:v>1.5543894595605274E-2</c:v>
                </c:pt>
                <c:pt idx="9252">
                  <c:v>1.5542409611855223E-2</c:v>
                </c:pt>
                <c:pt idx="9253">
                  <c:v>1.5540924628070689E-2</c:v>
                </c:pt>
                <c:pt idx="9254">
                  <c:v>1.553943964433272E-2</c:v>
                </c:pt>
                <c:pt idx="9255">
                  <c:v>1.5537954660398168E-2</c:v>
                </c:pt>
                <c:pt idx="9256">
                  <c:v>1.5536469676631755E-2</c:v>
                </c:pt>
                <c:pt idx="9257">
                  <c:v>1.5534984692871389E-2</c:v>
                </c:pt>
                <c:pt idx="9258">
                  <c:v>1.5533499709076535E-2</c:v>
                </c:pt>
                <c:pt idx="9259">
                  <c:v>1.5532014725287724E-2</c:v>
                </c:pt>
                <c:pt idx="9260">
                  <c:v>1.5530529741504956E-2</c:v>
                </c:pt>
                <c:pt idx="9261">
                  <c:v>1.5529044757728228E-2</c:v>
                </c:pt>
                <c:pt idx="9262">
                  <c:v>1.5527559773835967E-2</c:v>
                </c:pt>
                <c:pt idx="9263">
                  <c:v>1.5526074790152371E-2</c:v>
                </c:pt>
                <c:pt idx="9264">
                  <c:v>1.5524589806272193E-2</c:v>
                </c:pt>
                <c:pt idx="9265">
                  <c:v>1.5523104822519632E-2</c:v>
                </c:pt>
                <c:pt idx="9266">
                  <c:v>1.5521619838732587E-2</c:v>
                </c:pt>
                <c:pt idx="9267">
                  <c:v>1.552013485491106E-2</c:v>
                </c:pt>
                <c:pt idx="9268">
                  <c:v>1.5518649871176625E-2</c:v>
                </c:pt>
                <c:pt idx="9269">
                  <c:v>1.551716488736718E-2</c:v>
                </c:pt>
                <c:pt idx="9270">
                  <c:v>1.5515679903604302E-2</c:v>
                </c:pt>
                <c:pt idx="9271">
                  <c:v>1.5514194919725889E-2</c:v>
                </c:pt>
                <c:pt idx="9272">
                  <c:v>1.5512709935975094E-2</c:v>
                </c:pt>
                <c:pt idx="9273">
                  <c:v>1.5511224952108767E-2</c:v>
                </c:pt>
                <c:pt idx="9274">
                  <c:v>1.5509739968370056E-2</c:v>
                </c:pt>
                <c:pt idx="9275">
                  <c:v>1.550825498459686E-2</c:v>
                </c:pt>
                <c:pt idx="9276">
                  <c:v>1.5506770000789183E-2</c:v>
                </c:pt>
                <c:pt idx="9277">
                  <c:v>1.5505285016947019E-2</c:v>
                </c:pt>
                <c:pt idx="9278">
                  <c:v>1.5503800033232476E-2</c:v>
                </c:pt>
                <c:pt idx="9279">
                  <c:v>1.5502315049402396E-2</c:v>
                </c:pt>
                <c:pt idx="9280">
                  <c:v>1.5500830065618884E-2</c:v>
                </c:pt>
                <c:pt idx="9281">
                  <c:v>1.5499345081841413E-2</c:v>
                </c:pt>
                <c:pt idx="9282">
                  <c:v>1.549786009802946E-2</c:v>
                </c:pt>
                <c:pt idx="9283">
                  <c:v>1.5496375114264072E-2</c:v>
                </c:pt>
                <c:pt idx="9284">
                  <c:v>1.5494890130423678E-2</c:v>
                </c:pt>
                <c:pt idx="9285">
                  <c:v>1.5493405146629849E-2</c:v>
                </c:pt>
                <c:pt idx="9286">
                  <c:v>1.5491920162842059E-2</c:v>
                </c:pt>
                <c:pt idx="9287">
                  <c:v>1.5490435179100839E-2</c:v>
                </c:pt>
                <c:pt idx="9288">
                  <c:v>1.548895019520356E-2</c:v>
                </c:pt>
                <c:pt idx="9289">
                  <c:v>1.5487465211514949E-2</c:v>
                </c:pt>
                <c:pt idx="9290">
                  <c:v>1.5485980227629752E-2</c:v>
                </c:pt>
                <c:pt idx="9291">
                  <c:v>1.5484495243872172E-2</c:v>
                </c:pt>
                <c:pt idx="9292">
                  <c:v>1.5483010260120634E-2</c:v>
                </c:pt>
                <c:pt idx="9293">
                  <c:v>1.5481525276253563E-2</c:v>
                </c:pt>
                <c:pt idx="9294">
                  <c:v>1.5480040292514107E-2</c:v>
                </c:pt>
                <c:pt idx="9295">
                  <c:v>1.5478555308740169E-2</c:v>
                </c:pt>
                <c:pt idx="9296">
                  <c:v>1.5477070324891224E-2</c:v>
                </c:pt>
                <c:pt idx="9297">
                  <c:v>1.5475585341169893E-2</c:v>
                </c:pt>
                <c:pt idx="9298">
                  <c:v>1.5474100357333031E-2</c:v>
                </c:pt>
                <c:pt idx="9299">
                  <c:v>1.5472615373502207E-2</c:v>
                </c:pt>
                <c:pt idx="9300">
                  <c:v>1.5471130389799003E-2</c:v>
                </c:pt>
                <c:pt idx="9301">
                  <c:v>1.5469645405939741E-2</c:v>
                </c:pt>
                <c:pt idx="9302">
                  <c:v>1.5468160422167568E-2</c:v>
                </c:pt>
                <c:pt idx="9303">
                  <c:v>1.5466675438360911E-2</c:v>
                </c:pt>
                <c:pt idx="9304">
                  <c:v>1.5465190454560298E-2</c:v>
                </c:pt>
                <c:pt idx="9305">
                  <c:v>1.5463705470806253E-2</c:v>
                </c:pt>
                <c:pt idx="9306">
                  <c:v>1.5462220486896147E-2</c:v>
                </c:pt>
                <c:pt idx="9307">
                  <c:v>1.5460735503275759E-2</c:v>
                </c:pt>
                <c:pt idx="9308">
                  <c:v>1.5459250519337209E-2</c:v>
                </c:pt>
                <c:pt idx="9309">
                  <c:v>1.5457765535647854E-2</c:v>
                </c:pt>
                <c:pt idx="9310">
                  <c:v>1.5456280551761915E-2</c:v>
                </c:pt>
                <c:pt idx="9311">
                  <c:v>1.5454795568003594E-2</c:v>
                </c:pt>
                <c:pt idx="9312">
                  <c:v>1.5453310584251312E-2</c:v>
                </c:pt>
                <c:pt idx="9313">
                  <c:v>1.5451825600464549E-2</c:v>
                </c:pt>
                <c:pt idx="9314">
                  <c:v>1.5450340616602776E-2</c:v>
                </c:pt>
                <c:pt idx="9315">
                  <c:v>1.544885563286862E-2</c:v>
                </c:pt>
                <c:pt idx="9316">
                  <c:v>1.5447370649018931E-2</c:v>
                </c:pt>
                <c:pt idx="9317">
                  <c:v>1.5445885665256332E-2</c:v>
                </c:pt>
                <c:pt idx="9318">
                  <c:v>1.5444400681459251E-2</c:v>
                </c:pt>
                <c:pt idx="9319">
                  <c:v>1.5442915697668211E-2</c:v>
                </c:pt>
                <c:pt idx="9320">
                  <c:v>1.5441430713842689E-2</c:v>
                </c:pt>
                <c:pt idx="9321">
                  <c:v>1.5439945730063732E-2</c:v>
                </c:pt>
                <c:pt idx="9322">
                  <c:v>1.5438460746290818E-2</c:v>
                </c:pt>
                <c:pt idx="9323">
                  <c:v>1.5436975762523944E-2</c:v>
                </c:pt>
                <c:pt idx="9324">
                  <c:v>1.5435490778682063E-2</c:v>
                </c:pt>
                <c:pt idx="9325">
                  <c:v>1.5434005794846224E-2</c:v>
                </c:pt>
                <c:pt idx="9326">
                  <c:v>1.5432520811097474E-2</c:v>
                </c:pt>
                <c:pt idx="9327">
                  <c:v>1.5431035827354765E-2</c:v>
                </c:pt>
                <c:pt idx="9328">
                  <c:v>1.5429550843537051E-2</c:v>
                </c:pt>
                <c:pt idx="9329">
                  <c:v>1.5428065859725377E-2</c:v>
                </c:pt>
                <c:pt idx="9330">
                  <c:v>1.5426580875879222E-2</c:v>
                </c:pt>
                <c:pt idx="9331">
                  <c:v>1.5425095892201205E-2</c:v>
                </c:pt>
                <c:pt idx="9332">
                  <c:v>1.5423610908367132E-2</c:v>
                </c:pt>
                <c:pt idx="9333">
                  <c:v>1.54221259245391E-2</c:v>
                </c:pt>
                <c:pt idx="9334">
                  <c:v>1.5420640940798161E-2</c:v>
                </c:pt>
                <c:pt idx="9335">
                  <c:v>1.5419155957022736E-2</c:v>
                </c:pt>
                <c:pt idx="9336">
                  <c:v>1.5417670973172305E-2</c:v>
                </c:pt>
                <c:pt idx="9337">
                  <c:v>1.5416185989368439E-2</c:v>
                </c:pt>
                <c:pt idx="9338">
                  <c:v>1.5414701005651663E-2</c:v>
                </c:pt>
                <c:pt idx="9339">
                  <c:v>1.5413216021778831E-2</c:v>
                </c:pt>
                <c:pt idx="9340">
                  <c:v>1.5411731037912041E-2</c:v>
                </c:pt>
                <c:pt idx="9341">
                  <c:v>1.5410246054253913E-2</c:v>
                </c:pt>
                <c:pt idx="9342">
                  <c:v>1.5408761070399209E-2</c:v>
                </c:pt>
                <c:pt idx="9343">
                  <c:v>1.5407276086631592E-2</c:v>
                </c:pt>
                <c:pt idx="9344">
                  <c:v>1.5405791102870017E-2</c:v>
                </c:pt>
                <c:pt idx="9345">
                  <c:v>1.5404306118992909E-2</c:v>
                </c:pt>
                <c:pt idx="9346">
                  <c:v>1.5402821135283943E-2</c:v>
                </c:pt>
                <c:pt idx="9347">
                  <c:v>1.5401336151418919E-2</c:v>
                </c:pt>
                <c:pt idx="9348">
                  <c:v>1.5399851167640985E-2</c:v>
                </c:pt>
                <c:pt idx="9349">
                  <c:v>1.5398366183828567E-2</c:v>
                </c:pt>
                <c:pt idx="9350">
                  <c:v>1.5396881200143767E-2</c:v>
                </c:pt>
                <c:pt idx="9351">
                  <c:v>1.5395396216262385E-2</c:v>
                </c:pt>
                <c:pt idx="9352">
                  <c:v>1.5393911232468093E-2</c:v>
                </c:pt>
                <c:pt idx="9353">
                  <c:v>1.5392426248720366E-2</c:v>
                </c:pt>
                <c:pt idx="9354">
                  <c:v>1.5390941264816584E-2</c:v>
                </c:pt>
                <c:pt idx="9355">
                  <c:v>1.5389456281121467E-2</c:v>
                </c:pt>
                <c:pt idx="9356">
                  <c:v>1.5387971297229765E-2</c:v>
                </c:pt>
                <c:pt idx="9357">
                  <c:v>1.5386486313546732E-2</c:v>
                </c:pt>
                <c:pt idx="9358">
                  <c:v>1.5385001329748167E-2</c:v>
                </c:pt>
                <c:pt idx="9359">
                  <c:v>1.5383516345874589E-2</c:v>
                </c:pt>
                <c:pt idx="9360">
                  <c:v>1.5382031362169155E-2</c:v>
                </c:pt>
                <c:pt idx="9361">
                  <c:v>1.5380546378348188E-2</c:v>
                </c:pt>
                <c:pt idx="9362">
                  <c:v>1.5379061394533261E-2</c:v>
                </c:pt>
                <c:pt idx="9363">
                  <c:v>1.537757641072438E-2</c:v>
                </c:pt>
                <c:pt idx="9364">
                  <c:v>1.5376091426962061E-2</c:v>
                </c:pt>
                <c:pt idx="9365">
                  <c:v>1.5374606443205785E-2</c:v>
                </c:pt>
                <c:pt idx="9366">
                  <c:v>1.5373121459333977E-2</c:v>
                </c:pt>
                <c:pt idx="9367">
                  <c:v>1.5371636475630309E-2</c:v>
                </c:pt>
                <c:pt idx="9368">
                  <c:v>1.5370151491770583E-2</c:v>
                </c:pt>
                <c:pt idx="9369">
                  <c:v>1.5368666507957424E-2</c:v>
                </c:pt>
                <c:pt idx="9370">
                  <c:v>1.5367181524231355E-2</c:v>
                </c:pt>
                <c:pt idx="9371">
                  <c:v>1.5365696540349229E-2</c:v>
                </c:pt>
                <c:pt idx="9372">
                  <c:v>1.5364211556635244E-2</c:v>
                </c:pt>
                <c:pt idx="9373">
                  <c:v>1.5362726572724677E-2</c:v>
                </c:pt>
                <c:pt idx="9374">
                  <c:v>1.5361241589063299E-2</c:v>
                </c:pt>
                <c:pt idx="9375">
                  <c:v>1.5359756605245864E-2</c:v>
                </c:pt>
                <c:pt idx="9376">
                  <c:v>1.535827162143447E-2</c:v>
                </c:pt>
                <c:pt idx="9377">
                  <c:v>1.535678663762912E-2</c:v>
                </c:pt>
                <c:pt idx="9378">
                  <c:v>1.5355301653789285E-2</c:v>
                </c:pt>
                <c:pt idx="9379">
                  <c:v>1.5353816670077066E-2</c:v>
                </c:pt>
                <c:pt idx="9380">
                  <c:v>1.5352331686289838E-2</c:v>
                </c:pt>
                <c:pt idx="9381">
                  <c:v>1.535084670246813E-2</c:v>
                </c:pt>
                <c:pt idx="9382">
                  <c:v>1.5349361718611936E-2</c:v>
                </c:pt>
                <c:pt idx="9383">
                  <c:v>1.5347876734883357E-2</c:v>
                </c:pt>
                <c:pt idx="9384">
                  <c:v>1.5346391751120297E-2</c:v>
                </c:pt>
                <c:pt idx="9385">
                  <c:v>1.5344906767282229E-2</c:v>
                </c:pt>
                <c:pt idx="9386">
                  <c:v>1.5343421783450203E-2</c:v>
                </c:pt>
                <c:pt idx="9387">
                  <c:v>1.5341936799745793E-2</c:v>
                </c:pt>
                <c:pt idx="9388">
                  <c:v>1.5340451815885321E-2</c:v>
                </c:pt>
                <c:pt idx="9389">
                  <c:v>1.5338966832071419E-2</c:v>
                </c:pt>
                <c:pt idx="9390">
                  <c:v>1.5337481848304085E-2</c:v>
                </c:pt>
                <c:pt idx="9391">
                  <c:v>1.5335996864502264E-2</c:v>
                </c:pt>
                <c:pt idx="9392">
                  <c:v>1.5334511880787537E-2</c:v>
                </c:pt>
                <c:pt idx="9393">
                  <c:v>1.5333026896957275E-2</c:v>
                </c:pt>
                <c:pt idx="9394">
                  <c:v>1.5331541913092531E-2</c:v>
                </c:pt>
                <c:pt idx="9395">
                  <c:v>1.533005692931488E-2</c:v>
                </c:pt>
                <c:pt idx="9396">
                  <c:v>1.5328571945583793E-2</c:v>
                </c:pt>
                <c:pt idx="9397">
                  <c:v>1.5327086961818224E-2</c:v>
                </c:pt>
                <c:pt idx="9398">
                  <c:v>1.5325601977977646E-2</c:v>
                </c:pt>
                <c:pt idx="9399">
                  <c:v>1.5324116994183633E-2</c:v>
                </c:pt>
                <c:pt idx="9400">
                  <c:v>1.5322632010395664E-2</c:v>
                </c:pt>
                <c:pt idx="9401">
                  <c:v>1.5321147026532686E-2</c:v>
                </c:pt>
                <c:pt idx="9402">
                  <c:v>1.5319662042797324E-2</c:v>
                </c:pt>
                <c:pt idx="9403">
                  <c:v>1.5318177059027478E-2</c:v>
                </c:pt>
                <c:pt idx="9404">
                  <c:v>1.5316692075182627E-2</c:v>
                </c:pt>
                <c:pt idx="9405">
                  <c:v>1.5315207091424863E-2</c:v>
                </c:pt>
                <c:pt idx="9406">
                  <c:v>1.531372210763262E-2</c:v>
                </c:pt>
                <c:pt idx="9407">
                  <c:v>1.531223712380589E-2</c:v>
                </c:pt>
                <c:pt idx="9408">
                  <c:v>1.5310752140066252E-2</c:v>
                </c:pt>
                <c:pt idx="9409">
                  <c:v>1.5309267156211082E-2</c:v>
                </c:pt>
                <c:pt idx="9410">
                  <c:v>1.5307782172443005E-2</c:v>
                </c:pt>
                <c:pt idx="9411">
                  <c:v>1.5306297188640444E-2</c:v>
                </c:pt>
                <c:pt idx="9412">
                  <c:v>1.5304812204924972E-2</c:v>
                </c:pt>
                <c:pt idx="9413">
                  <c:v>1.5303327221053443E-2</c:v>
                </c:pt>
                <c:pt idx="9414">
                  <c:v>1.5301842237269004E-2</c:v>
                </c:pt>
                <c:pt idx="9415">
                  <c:v>1.5300357253490609E-2</c:v>
                </c:pt>
                <c:pt idx="9416">
                  <c:v>1.5298872269677731E-2</c:v>
                </c:pt>
                <c:pt idx="9417">
                  <c:v>1.5297387285911417E-2</c:v>
                </c:pt>
                <c:pt idx="9418">
                  <c:v>1.5295902302070098E-2</c:v>
                </c:pt>
                <c:pt idx="9419">
                  <c:v>1.5294417318315868E-2</c:v>
                </c:pt>
                <c:pt idx="9420">
                  <c:v>1.529293233448663E-2</c:v>
                </c:pt>
                <c:pt idx="9421">
                  <c:v>1.5291447350785008E-2</c:v>
                </c:pt>
                <c:pt idx="9422">
                  <c:v>1.528996236684628E-2</c:v>
                </c:pt>
                <c:pt idx="9423">
                  <c:v>1.5288477383156741E-2</c:v>
                </c:pt>
                <c:pt idx="9424">
                  <c:v>1.5286992399351671E-2</c:v>
                </c:pt>
                <c:pt idx="9425">
                  <c:v>1.5285507415552641E-2</c:v>
                </c:pt>
                <c:pt idx="9426">
                  <c:v>1.5284022431719129E-2</c:v>
                </c:pt>
                <c:pt idx="9427">
                  <c:v>1.5282537447972706E-2</c:v>
                </c:pt>
                <c:pt idx="9428">
                  <c:v>1.5281052464191801E-2</c:v>
                </c:pt>
                <c:pt idx="9429">
                  <c:v>1.5279567480335888E-2</c:v>
                </c:pt>
                <c:pt idx="9430">
                  <c:v>1.5278082496607592E-2</c:v>
                </c:pt>
                <c:pt idx="9431">
                  <c:v>1.5276597512804286E-2</c:v>
                </c:pt>
                <c:pt idx="9432">
                  <c:v>1.5275112528925973E-2</c:v>
                </c:pt>
                <c:pt idx="9433">
                  <c:v>1.5273627545215801E-2</c:v>
                </c:pt>
                <c:pt idx="9434">
                  <c:v>1.5272142561471145E-2</c:v>
                </c:pt>
                <c:pt idx="9435">
                  <c:v>1.5270657577570432E-2</c:v>
                </c:pt>
                <c:pt idx="9436">
                  <c:v>1.5269172593797335E-2</c:v>
                </c:pt>
                <c:pt idx="9437">
                  <c:v>1.526768761003028E-2</c:v>
                </c:pt>
                <c:pt idx="9438">
                  <c:v>1.5266202626188215E-2</c:v>
                </c:pt>
                <c:pt idx="9439">
                  <c:v>1.5264717642473769E-2</c:v>
                </c:pt>
                <c:pt idx="9440">
                  <c:v>1.5263232658684312E-2</c:v>
                </c:pt>
                <c:pt idx="9441">
                  <c:v>1.526174767481985E-2</c:v>
                </c:pt>
                <c:pt idx="9442">
                  <c:v>1.5260262691042477E-2</c:v>
                </c:pt>
                <c:pt idx="9443">
                  <c:v>1.5258777707230621E-2</c:v>
                </c:pt>
                <c:pt idx="9444">
                  <c:v>1.5257292723465331E-2</c:v>
                </c:pt>
                <c:pt idx="9445">
                  <c:v>1.5255807739665559E-2</c:v>
                </c:pt>
                <c:pt idx="9446">
                  <c:v>1.5254322755871829E-2</c:v>
                </c:pt>
                <c:pt idx="9447">
                  <c:v>1.525283777208414E-2</c:v>
                </c:pt>
                <c:pt idx="9448">
                  <c:v>1.5251352788261965E-2</c:v>
                </c:pt>
                <c:pt idx="9449">
                  <c:v>1.524986780448636E-2</c:v>
                </c:pt>
                <c:pt idx="9450">
                  <c:v>1.5248382820716796E-2</c:v>
                </c:pt>
                <c:pt idx="9451">
                  <c:v>1.5246897836912748E-2</c:v>
                </c:pt>
                <c:pt idx="9452">
                  <c:v>1.5245412853155267E-2</c:v>
                </c:pt>
                <c:pt idx="9453">
                  <c:v>1.5243927869282251E-2</c:v>
                </c:pt>
                <c:pt idx="9454">
                  <c:v>1.5242442885577379E-2</c:v>
                </c:pt>
                <c:pt idx="9455">
                  <c:v>1.5240957901716447E-2</c:v>
                </c:pt>
                <c:pt idx="9456">
                  <c:v>1.5239472917902083E-2</c:v>
                </c:pt>
                <c:pt idx="9457">
                  <c:v>1.5237987934174808E-2</c:v>
                </c:pt>
                <c:pt idx="9458">
                  <c:v>1.5236502950372528E-2</c:v>
                </c:pt>
                <c:pt idx="9459">
                  <c:v>1.5235017966535761E-2</c:v>
                </c:pt>
                <c:pt idx="9460">
                  <c:v>1.523353298278609E-2</c:v>
                </c:pt>
                <c:pt idx="9461">
                  <c:v>1.5232047999001932E-2</c:v>
                </c:pt>
                <c:pt idx="9462">
                  <c:v>1.5230563015223814E-2</c:v>
                </c:pt>
                <c:pt idx="9463">
                  <c:v>1.5229078031330168E-2</c:v>
                </c:pt>
                <c:pt idx="9464">
                  <c:v>1.5227593047604661E-2</c:v>
                </c:pt>
                <c:pt idx="9465">
                  <c:v>1.5226108063844669E-2</c:v>
                </c:pt>
                <c:pt idx="9466">
                  <c:v>1.5224623079969147E-2</c:v>
                </c:pt>
                <c:pt idx="9467">
                  <c:v>1.5223138096180715E-2</c:v>
                </c:pt>
                <c:pt idx="9468">
                  <c:v>1.52216531125199E-2</c:v>
                </c:pt>
                <c:pt idx="9469">
                  <c:v>1.5220168128581449E-2</c:v>
                </c:pt>
                <c:pt idx="9470">
                  <c:v>1.5218683144770618E-2</c:v>
                </c:pt>
                <c:pt idx="9471">
                  <c:v>1.5217198161127925E-2</c:v>
                </c:pt>
                <c:pt idx="9472">
                  <c:v>1.5215713177207602E-2</c:v>
                </c:pt>
                <c:pt idx="9473">
                  <c:v>1.5214228193455418E-2</c:v>
                </c:pt>
                <c:pt idx="9474">
                  <c:v>1.5212743209628229E-2</c:v>
                </c:pt>
                <c:pt idx="9475">
                  <c:v>1.5211258225847603E-2</c:v>
                </c:pt>
                <c:pt idx="9476">
                  <c:v>1.520977324215407E-2</c:v>
                </c:pt>
                <c:pt idx="9477">
                  <c:v>1.5208288258223431E-2</c:v>
                </c:pt>
                <c:pt idx="9478">
                  <c:v>1.5206803274460931E-2</c:v>
                </c:pt>
                <c:pt idx="9479">
                  <c:v>1.5205318290704472E-2</c:v>
                </c:pt>
                <c:pt idx="9480">
                  <c:v>1.5203833306913533E-2</c:v>
                </c:pt>
                <c:pt idx="9481">
                  <c:v>1.5202348323088106E-2</c:v>
                </c:pt>
                <c:pt idx="9482">
                  <c:v>1.5200863339309248E-2</c:v>
                </c:pt>
                <c:pt idx="9483">
                  <c:v>1.5199378355495907E-2</c:v>
                </c:pt>
                <c:pt idx="9484">
                  <c:v>1.5197893371729131E-2</c:v>
                </c:pt>
                <c:pt idx="9485">
                  <c:v>1.5196408387927872E-2</c:v>
                </c:pt>
                <c:pt idx="9486">
                  <c:v>1.5194923404132655E-2</c:v>
                </c:pt>
                <c:pt idx="9487">
                  <c:v>1.5193438420343481E-2</c:v>
                </c:pt>
                <c:pt idx="9488">
                  <c:v>1.5191953436519823E-2</c:v>
                </c:pt>
                <c:pt idx="9489">
                  <c:v>1.5190468452742733E-2</c:v>
                </c:pt>
                <c:pt idx="9490">
                  <c:v>1.5188983468971679E-2</c:v>
                </c:pt>
                <c:pt idx="9491">
                  <c:v>1.5187498485206672E-2</c:v>
                </c:pt>
                <c:pt idx="9492">
                  <c:v>1.518601350132613E-2</c:v>
                </c:pt>
                <c:pt idx="9493">
                  <c:v>1.5184528517613729E-2</c:v>
                </c:pt>
                <c:pt idx="9494">
                  <c:v>1.5183043533785795E-2</c:v>
                </c:pt>
                <c:pt idx="9495">
                  <c:v>1.5181558549963904E-2</c:v>
                </c:pt>
                <c:pt idx="9496">
                  <c:v>1.5180073566188577E-2</c:v>
                </c:pt>
                <c:pt idx="9497">
                  <c:v>1.517596433506062E-2</c:v>
                </c:pt>
                <c:pt idx="9498">
                  <c:v>1.5174478798589963E-2</c:v>
                </c:pt>
                <c:pt idx="9499">
                  <c:v>1.5172993262125354E-2</c:v>
                </c:pt>
                <c:pt idx="9500">
                  <c:v>1.5171507725666791E-2</c:v>
                </c:pt>
                <c:pt idx="9501">
                  <c:v>1.5170022189295321E-2</c:v>
                </c:pt>
                <c:pt idx="9502">
                  <c:v>1.5168536652808325E-2</c:v>
                </c:pt>
                <c:pt idx="9503">
                  <c:v>1.5167051116327374E-2</c:v>
                </c:pt>
                <c:pt idx="9504">
                  <c:v>1.516556557993352E-2</c:v>
                </c:pt>
                <c:pt idx="9505">
                  <c:v>1.5164080043545712E-2</c:v>
                </c:pt>
                <c:pt idx="9506">
                  <c:v>1.5162594507042375E-2</c:v>
                </c:pt>
                <c:pt idx="9507">
                  <c:v>1.5161108970585608E-2</c:v>
                </c:pt>
                <c:pt idx="9508">
                  <c:v>1.5159623434256463E-2</c:v>
                </c:pt>
                <c:pt idx="9509">
                  <c:v>1.5158137897730737E-2</c:v>
                </c:pt>
                <c:pt idx="9510">
                  <c:v>1.5156652361332635E-2</c:v>
                </c:pt>
                <c:pt idx="9511">
                  <c:v>1.5155166824819002E-2</c:v>
                </c:pt>
                <c:pt idx="9512">
                  <c:v>1.5153681288473518E-2</c:v>
                </c:pt>
                <c:pt idx="9513">
                  <c:v>1.5152195752012503E-2</c:v>
                </c:pt>
                <c:pt idx="9514">
                  <c:v>1.515071021543596E-2</c:v>
                </c:pt>
                <c:pt idx="9515">
                  <c:v>1.5149224679149137E-2</c:v>
                </c:pt>
                <c:pt idx="9516">
                  <c:v>1.5147739142625211E-2</c:v>
                </c:pt>
                <c:pt idx="9517">
                  <c:v>1.5146253606188381E-2</c:v>
                </c:pt>
                <c:pt idx="9518">
                  <c:v>1.5144768069798123E-2</c:v>
                </c:pt>
                <c:pt idx="9519">
                  <c:v>1.5143282533292333E-2</c:v>
                </c:pt>
                <c:pt idx="9520">
                  <c:v>1.5141796996914167E-2</c:v>
                </c:pt>
                <c:pt idx="9521">
                  <c:v>1.5140311460460998E-2</c:v>
                </c:pt>
                <c:pt idx="9522">
                  <c:v>1.5138825924013872E-2</c:v>
                </c:pt>
                <c:pt idx="9523">
                  <c:v>1.5137340387532268E-2</c:v>
                </c:pt>
                <c:pt idx="9524">
                  <c:v>1.5135854851137762E-2</c:v>
                </c:pt>
                <c:pt idx="9525">
                  <c:v>1.5134369314708775E-2</c:v>
                </c:pt>
                <c:pt idx="9526">
                  <c:v>1.513288377816426E-2</c:v>
                </c:pt>
                <c:pt idx="9527">
                  <c:v>1.5131398241828416E-2</c:v>
                </c:pt>
                <c:pt idx="9528">
                  <c:v>1.5129912705336517E-2</c:v>
                </c:pt>
                <c:pt idx="9529">
                  <c:v>1.5128427168931716E-2</c:v>
                </c:pt>
                <c:pt idx="9530">
                  <c:v>1.5126941632451908E-2</c:v>
                </c:pt>
                <c:pt idx="9531">
                  <c:v>1.5125456096059201E-2</c:v>
                </c:pt>
                <c:pt idx="9532">
                  <c:v>1.5123970559591486E-2</c:v>
                </c:pt>
                <c:pt idx="9533">
                  <c:v>1.5122485023129819E-2</c:v>
                </c:pt>
                <c:pt idx="9534">
                  <c:v>1.5120999486714722E-2</c:v>
                </c:pt>
                <c:pt idx="9535">
                  <c:v>1.5119513950265145E-2</c:v>
                </c:pt>
                <c:pt idx="9536">
                  <c:v>1.5118028413862143E-2</c:v>
                </c:pt>
                <c:pt idx="9537">
                  <c:v>1.5116542877384134E-2</c:v>
                </c:pt>
                <c:pt idx="9538">
                  <c:v>1.5115057340912173E-2</c:v>
                </c:pt>
                <c:pt idx="9539">
                  <c:v>1.5113571804486782E-2</c:v>
                </c:pt>
                <c:pt idx="9540">
                  <c:v>1.5112086268067435E-2</c:v>
                </c:pt>
                <c:pt idx="9541">
                  <c:v>1.5110600731573089E-2</c:v>
                </c:pt>
                <c:pt idx="9542">
                  <c:v>1.5109115195246886E-2</c:v>
                </c:pt>
                <c:pt idx="9543">
                  <c:v>1.5107629658724104E-2</c:v>
                </c:pt>
                <c:pt idx="9544">
                  <c:v>1.5106144122247893E-2</c:v>
                </c:pt>
                <c:pt idx="9545">
                  <c:v>1.5104658585899305E-2</c:v>
                </c:pt>
                <c:pt idx="9546">
                  <c:v>1.5103173049435186E-2</c:v>
                </c:pt>
                <c:pt idx="9547">
                  <c:v>1.5101687512977115E-2</c:v>
                </c:pt>
                <c:pt idx="9548">
                  <c:v>1.5100201976606137E-2</c:v>
                </c:pt>
                <c:pt idx="9549">
                  <c:v>1.5098716439998057E-2</c:v>
                </c:pt>
                <c:pt idx="9550">
                  <c:v>1.50972309036797E-2</c:v>
                </c:pt>
                <c:pt idx="9551">
                  <c:v>1.5095745367245811E-2</c:v>
                </c:pt>
                <c:pt idx="9552">
                  <c:v>1.5094259830777446E-2</c:v>
                </c:pt>
                <c:pt idx="9553">
                  <c:v>1.5092774294274599E-2</c:v>
                </c:pt>
                <c:pt idx="9554">
                  <c:v>1.5091288757899375E-2</c:v>
                </c:pt>
                <c:pt idx="9555">
                  <c:v>1.5089803221489673E-2</c:v>
                </c:pt>
                <c:pt idx="9556">
                  <c:v>1.5088317684923917E-2</c:v>
                </c:pt>
                <c:pt idx="9557">
                  <c:v>1.5086832148607355E-2</c:v>
                </c:pt>
                <c:pt idx="9558">
                  <c:v>1.508534661213474E-2</c:v>
                </c:pt>
                <c:pt idx="9559">
                  <c:v>1.5083861075708697E-2</c:v>
                </c:pt>
                <c:pt idx="9560">
                  <c:v>1.5082375539207649E-2</c:v>
                </c:pt>
                <c:pt idx="9561">
                  <c:v>1.5080890002834222E-2</c:v>
                </c:pt>
                <c:pt idx="9562">
                  <c:v>1.5079404466304741E-2</c:v>
                </c:pt>
                <c:pt idx="9563">
                  <c:v>1.5077918929983933E-2</c:v>
                </c:pt>
                <c:pt idx="9564">
                  <c:v>1.5076433393426018E-2</c:v>
                </c:pt>
                <c:pt idx="9565">
                  <c:v>1.5074947857076776E-2</c:v>
                </c:pt>
                <c:pt idx="9566">
                  <c:v>1.507346232057148E-2</c:v>
                </c:pt>
                <c:pt idx="9567">
                  <c:v>1.5071976784234331E-2</c:v>
                </c:pt>
                <c:pt idx="9568">
                  <c:v>1.5070491247741126E-2</c:v>
                </c:pt>
                <c:pt idx="9569">
                  <c:v>1.5069005711294494E-2</c:v>
                </c:pt>
                <c:pt idx="9570">
                  <c:v>1.5067520174732332E-2</c:v>
                </c:pt>
                <c:pt idx="9571">
                  <c:v>1.506603463837884E-2</c:v>
                </c:pt>
                <c:pt idx="9572">
                  <c:v>1.5064549101950347E-2</c:v>
                </c:pt>
                <c:pt idx="9573">
                  <c:v>1.5063063565487375E-2</c:v>
                </c:pt>
                <c:pt idx="9574">
                  <c:v>1.5061578029070972E-2</c:v>
                </c:pt>
                <c:pt idx="9575">
                  <c:v>1.5060092492620091E-2</c:v>
                </c:pt>
                <c:pt idx="9576">
                  <c:v>1.5058606956175257E-2</c:v>
                </c:pt>
                <c:pt idx="9577">
                  <c:v>1.5057121419736468E-2</c:v>
                </c:pt>
                <c:pt idx="9578">
                  <c:v>1.5055635883303723E-2</c:v>
                </c:pt>
                <c:pt idx="9579">
                  <c:v>1.5054150346836503E-2</c:v>
                </c:pt>
                <c:pt idx="9580">
                  <c:v>1.5052664810375328E-2</c:v>
                </c:pt>
                <c:pt idx="9581">
                  <c:v>1.5051179274001247E-2</c:v>
                </c:pt>
                <c:pt idx="9582">
                  <c:v>1.5049693737552163E-2</c:v>
                </c:pt>
                <c:pt idx="9583">
                  <c:v>1.5048208201068601E-2</c:v>
                </c:pt>
                <c:pt idx="9584">
                  <c:v>1.5046722664591086E-2</c:v>
                </c:pt>
                <c:pt idx="9585">
                  <c:v>1.504523712824119E-2</c:v>
                </c:pt>
                <c:pt idx="9586">
                  <c:v>1.5043751591735242E-2</c:v>
                </c:pt>
                <c:pt idx="9587">
                  <c:v>1.5042266055356914E-2</c:v>
                </c:pt>
                <c:pt idx="9588">
                  <c:v>1.5040780518903582E-2</c:v>
                </c:pt>
                <c:pt idx="9589">
                  <c:v>1.503929498241577E-2</c:v>
                </c:pt>
                <c:pt idx="9590">
                  <c:v>1.5037809445974533E-2</c:v>
                </c:pt>
                <c:pt idx="9591">
                  <c:v>1.5036323909620388E-2</c:v>
                </c:pt>
                <c:pt idx="9592">
                  <c:v>1.5034838373029141E-2</c:v>
                </c:pt>
                <c:pt idx="9593">
                  <c:v>1.5033352836727614E-2</c:v>
                </c:pt>
                <c:pt idx="9594">
                  <c:v>1.503186730022951E-2</c:v>
                </c:pt>
                <c:pt idx="9595">
                  <c:v>1.50303817638185E-2</c:v>
                </c:pt>
                <c:pt idx="9596">
                  <c:v>1.5028896227291963E-2</c:v>
                </c:pt>
                <c:pt idx="9597">
                  <c:v>1.5027410690974095E-2</c:v>
                </c:pt>
                <c:pt idx="9598">
                  <c:v>1.5025925154419126E-2</c:v>
                </c:pt>
                <c:pt idx="9599">
                  <c:v>1.5024439618032301E-2</c:v>
                </c:pt>
                <c:pt idx="9600">
                  <c:v>1.5022954081610999E-2</c:v>
                </c:pt>
                <c:pt idx="9601">
                  <c:v>1.5021468545155216E-2</c:v>
                </c:pt>
                <c:pt idx="9602">
                  <c:v>1.501998300870548E-2</c:v>
                </c:pt>
                <c:pt idx="9603">
                  <c:v>1.5018497472221264E-2</c:v>
                </c:pt>
                <c:pt idx="9604">
                  <c:v>1.5017011935905196E-2</c:v>
                </c:pt>
                <c:pt idx="9605">
                  <c:v>1.5015526399311498E-2</c:v>
                </c:pt>
                <c:pt idx="9606">
                  <c:v>1.5014040862966996E-2</c:v>
                </c:pt>
                <c:pt idx="9607">
                  <c:v>1.5012555326466439E-2</c:v>
                </c:pt>
                <c:pt idx="9608">
                  <c:v>1.501106979013403E-2</c:v>
                </c:pt>
                <c:pt idx="9609">
                  <c:v>1.5009584253645568E-2</c:v>
                </c:pt>
                <c:pt idx="9610">
                  <c:v>1.5008098717122626E-2</c:v>
                </c:pt>
                <c:pt idx="9611">
                  <c:v>1.5006613180727303E-2</c:v>
                </c:pt>
                <c:pt idx="9612">
                  <c:v>1.5005127644297503E-2</c:v>
                </c:pt>
                <c:pt idx="9613">
                  <c:v>1.5003642107873749E-2</c:v>
                </c:pt>
                <c:pt idx="9614">
                  <c:v>1.5002156571374992E-2</c:v>
                </c:pt>
                <c:pt idx="9615">
                  <c:v>1.5000671034963329E-2</c:v>
                </c:pt>
                <c:pt idx="9616">
                  <c:v>1.4999185498517189E-2</c:v>
                </c:pt>
                <c:pt idx="9617">
                  <c:v>1.4997699962158143E-2</c:v>
                </c:pt>
                <c:pt idx="9618">
                  <c:v>1.4996214425602521E-2</c:v>
                </c:pt>
                <c:pt idx="9619">
                  <c:v>1.4994728889215044E-2</c:v>
                </c:pt>
                <c:pt idx="9620">
                  <c:v>1.4993243352793088E-2</c:v>
                </c:pt>
                <c:pt idx="9621">
                  <c:v>1.4991757816296126E-2</c:v>
                </c:pt>
                <c:pt idx="9622">
                  <c:v>1.4990272279886262E-2</c:v>
                </c:pt>
                <c:pt idx="9623">
                  <c:v>1.4988786743482444E-2</c:v>
                </c:pt>
                <c:pt idx="9624">
                  <c:v>1.4987301207044147E-2</c:v>
                </c:pt>
                <c:pt idx="9625">
                  <c:v>1.4985815670530846E-2</c:v>
                </c:pt>
                <c:pt idx="9626">
                  <c:v>1.4984330134104643E-2</c:v>
                </c:pt>
                <c:pt idx="9627">
                  <c:v>1.4982844597643957E-2</c:v>
                </c:pt>
                <c:pt idx="9628">
                  <c:v>1.4981359061229845E-2</c:v>
                </c:pt>
                <c:pt idx="9629">
                  <c:v>1.4979873524781254E-2</c:v>
                </c:pt>
                <c:pt idx="9630">
                  <c:v>1.4978387988379234E-2</c:v>
                </c:pt>
                <c:pt idx="9631">
                  <c:v>1.4976902451942735E-2</c:v>
                </c:pt>
                <c:pt idx="9632">
                  <c:v>1.4975416915431233E-2</c:v>
                </c:pt>
                <c:pt idx="9633">
                  <c:v>1.4973931379047352E-2</c:v>
                </c:pt>
                <c:pt idx="9634">
                  <c:v>1.4972445842588467E-2</c:v>
                </c:pt>
                <c:pt idx="9635">
                  <c:v>1.4970960306135626E-2</c:v>
                </c:pt>
                <c:pt idx="9636">
                  <c:v>1.4969474769729357E-2</c:v>
                </c:pt>
                <c:pt idx="9637">
                  <c:v>1.4967989233288608E-2</c:v>
                </c:pt>
                <c:pt idx="9638">
                  <c:v>1.4966503696772859E-2</c:v>
                </c:pt>
                <c:pt idx="9639">
                  <c:v>1.4965018160384728E-2</c:v>
                </c:pt>
                <c:pt idx="9640">
                  <c:v>1.4963532623962118E-2</c:v>
                </c:pt>
                <c:pt idx="9641">
                  <c:v>1.496204708750503E-2</c:v>
                </c:pt>
                <c:pt idx="9642">
                  <c:v>1.4960561551053988E-2</c:v>
                </c:pt>
                <c:pt idx="9643">
                  <c:v>1.4959076014608995E-2</c:v>
                </c:pt>
                <c:pt idx="9644">
                  <c:v>1.4957590478170043E-2</c:v>
                </c:pt>
                <c:pt idx="9645">
                  <c:v>1.4956104941737139E-2</c:v>
                </c:pt>
                <c:pt idx="9646">
                  <c:v>1.4954619405269758E-2</c:v>
                </c:pt>
                <c:pt idx="9647">
                  <c:v>1.4953133868929996E-2</c:v>
                </c:pt>
                <c:pt idx="9648">
                  <c:v>1.4951648332393656E-2</c:v>
                </c:pt>
                <c:pt idx="9649">
                  <c:v>1.4950162795944412E-2</c:v>
                </c:pt>
                <c:pt idx="9650">
                  <c:v>1.4948677259501213E-2</c:v>
                </c:pt>
                <c:pt idx="9651">
                  <c:v>1.4947191723104587E-2</c:v>
                </c:pt>
                <c:pt idx="9652">
                  <c:v>1.4945706186592432E-2</c:v>
                </c:pt>
                <c:pt idx="9653">
                  <c:v>1.494422065024842E-2</c:v>
                </c:pt>
                <c:pt idx="9654">
                  <c:v>1.4942735113707832E-2</c:v>
                </c:pt>
                <c:pt idx="9655">
                  <c:v>1.494124957733539E-2</c:v>
                </c:pt>
                <c:pt idx="9656">
                  <c:v>1.4939764040847419E-2</c:v>
                </c:pt>
                <c:pt idx="9657">
                  <c:v>1.4938278504487068E-2</c:v>
                </c:pt>
                <c:pt idx="9658">
                  <c:v>1.4936792968011189E-2</c:v>
                </c:pt>
                <c:pt idx="9659">
                  <c:v>1.493530743158188E-2</c:v>
                </c:pt>
                <c:pt idx="9660">
                  <c:v>1.4933821895118092E-2</c:v>
                </c:pt>
                <c:pt idx="9661">
                  <c:v>1.4932336358660352E-2</c:v>
                </c:pt>
                <c:pt idx="9662">
                  <c:v>1.4930850822168133E-2</c:v>
                </c:pt>
                <c:pt idx="9663">
                  <c:v>1.4929365285844058E-2</c:v>
                </c:pt>
                <c:pt idx="9664">
                  <c:v>1.4927879749323407E-2</c:v>
                </c:pt>
                <c:pt idx="9665">
                  <c:v>1.4926394212889849E-2</c:v>
                </c:pt>
                <c:pt idx="9666">
                  <c:v>1.4924908676462338E-2</c:v>
                </c:pt>
                <c:pt idx="9667">
                  <c:v>1.4923423140040875E-2</c:v>
                </c:pt>
                <c:pt idx="9668">
                  <c:v>1.4921937603584933E-2</c:v>
                </c:pt>
                <c:pt idx="9669">
                  <c:v>1.4920452067135036E-2</c:v>
                </c:pt>
                <c:pt idx="9670">
                  <c:v>1.4918966530731711E-2</c:v>
                </c:pt>
                <c:pt idx="9671">
                  <c:v>1.4917480994212855E-2</c:v>
                </c:pt>
                <c:pt idx="9672">
                  <c:v>1.4915995457862145E-2</c:v>
                </c:pt>
                <c:pt idx="9673">
                  <c:v>1.4914509921355384E-2</c:v>
                </c:pt>
                <c:pt idx="9674">
                  <c:v>1.4913024385016767E-2</c:v>
                </c:pt>
                <c:pt idx="9675">
                  <c:v>1.4911538848400522E-2</c:v>
                </c:pt>
                <c:pt idx="9676">
                  <c:v>1.4910053312114523E-2</c:v>
                </c:pt>
                <c:pt idx="9677">
                  <c:v>1.490856777559142E-2</c:v>
                </c:pt>
                <c:pt idx="9678">
                  <c:v>1.4907082239114888E-2</c:v>
                </c:pt>
                <c:pt idx="9679">
                  <c:v>1.4905596702725453E-2</c:v>
                </c:pt>
                <c:pt idx="9680">
                  <c:v>1.4904111166301538E-2</c:v>
                </c:pt>
                <c:pt idx="9681">
                  <c:v>1.4902625629883667E-2</c:v>
                </c:pt>
                <c:pt idx="9682">
                  <c:v>1.4901140093390797E-2</c:v>
                </c:pt>
                <c:pt idx="9683">
                  <c:v>1.4899654556944494E-2</c:v>
                </c:pt>
                <c:pt idx="9684">
                  <c:v>1.4898169020544763E-2</c:v>
                </c:pt>
                <c:pt idx="9685">
                  <c:v>1.4896683484029507E-2</c:v>
                </c:pt>
                <c:pt idx="9686">
                  <c:v>1.4895197947682392E-2</c:v>
                </c:pt>
                <c:pt idx="9687">
                  <c:v>1.4893712411219749E-2</c:v>
                </c:pt>
                <c:pt idx="9688">
                  <c:v>1.4892226874763154E-2</c:v>
                </c:pt>
                <c:pt idx="9689">
                  <c:v>1.4890741338353128E-2</c:v>
                </c:pt>
                <c:pt idx="9690">
                  <c:v>1.48892558018681E-2</c:v>
                </c:pt>
                <c:pt idx="9691">
                  <c:v>1.4887770265429642E-2</c:v>
                </c:pt>
                <c:pt idx="9692">
                  <c:v>1.4886284728956705E-2</c:v>
                </c:pt>
                <c:pt idx="9693">
                  <c:v>1.4884799192489815E-2</c:v>
                </c:pt>
                <c:pt idx="9694">
                  <c:v>1.4883313656191071E-2</c:v>
                </c:pt>
                <c:pt idx="9695">
                  <c:v>1.4881828119614698E-2</c:v>
                </c:pt>
                <c:pt idx="9696">
                  <c:v>1.488034258328752E-2</c:v>
                </c:pt>
                <c:pt idx="9697">
                  <c:v>1.487885704672324E-2</c:v>
                </c:pt>
                <c:pt idx="9698">
                  <c:v>1.487737151036763E-2</c:v>
                </c:pt>
                <c:pt idx="9699">
                  <c:v>1.4875885973937016E-2</c:v>
                </c:pt>
                <c:pt idx="9700">
                  <c:v>1.4874400437471923E-2</c:v>
                </c:pt>
                <c:pt idx="9701">
                  <c:v>1.4872914900972352E-2</c:v>
                </c:pt>
                <c:pt idx="9702">
                  <c:v>1.4871429364640927E-2</c:v>
                </c:pt>
                <c:pt idx="9703">
                  <c:v>1.4869943828072397E-2</c:v>
                </c:pt>
                <c:pt idx="9704">
                  <c:v>1.4868458291753064E-2</c:v>
                </c:pt>
                <c:pt idx="9705">
                  <c:v>1.4866972755237151E-2</c:v>
                </c:pt>
                <c:pt idx="9706">
                  <c:v>1.4865487218767811E-2</c:v>
                </c:pt>
                <c:pt idx="9707">
                  <c:v>1.4864001682304517E-2</c:v>
                </c:pt>
                <c:pt idx="9708">
                  <c:v>1.4862516145928319E-2</c:v>
                </c:pt>
                <c:pt idx="9709">
                  <c:v>1.4861030609558163E-2</c:v>
                </c:pt>
                <c:pt idx="9710">
                  <c:v>1.4859545072991434E-2</c:v>
                </c:pt>
                <c:pt idx="9711">
                  <c:v>1.4858059536592846E-2</c:v>
                </c:pt>
                <c:pt idx="9712">
                  <c:v>1.4856574000200309E-2</c:v>
                </c:pt>
                <c:pt idx="9713">
                  <c:v>1.4855088463773291E-2</c:v>
                </c:pt>
                <c:pt idx="9714">
                  <c:v>1.4853602927230742E-2</c:v>
                </c:pt>
                <c:pt idx="9715">
                  <c:v>1.4852117390856342E-2</c:v>
                </c:pt>
                <c:pt idx="9716">
                  <c:v>1.4850631854447462E-2</c:v>
                </c:pt>
                <c:pt idx="9717">
                  <c:v>1.4849146317923053E-2</c:v>
                </c:pt>
                <c:pt idx="9718">
                  <c:v>1.4847660781526268E-2</c:v>
                </c:pt>
                <c:pt idx="9719">
                  <c:v>1.4846175245054473E-2</c:v>
                </c:pt>
                <c:pt idx="9720">
                  <c:v>1.4844689708588731E-2</c:v>
                </c:pt>
                <c:pt idx="9721">
                  <c:v>1.484320417221008E-2</c:v>
                </c:pt>
                <c:pt idx="9722">
                  <c:v>1.48417186357159E-2</c:v>
                </c:pt>
                <c:pt idx="9723">
                  <c:v>1.4840233099308819E-2</c:v>
                </c:pt>
                <c:pt idx="9724">
                  <c:v>1.4838747562867257E-2</c:v>
                </c:pt>
                <c:pt idx="9725">
                  <c:v>1.4837262026431743E-2</c:v>
                </c:pt>
                <c:pt idx="9726">
                  <c:v>1.48357764900428E-2</c:v>
                </c:pt>
                <c:pt idx="9727">
                  <c:v>1.4834290953578851E-2</c:v>
                </c:pt>
                <c:pt idx="9728">
                  <c:v>1.4832805417080425E-2</c:v>
                </c:pt>
                <c:pt idx="9729">
                  <c:v>1.4831319880709621E-2</c:v>
                </c:pt>
                <c:pt idx="9730">
                  <c:v>1.482983434418276E-2</c:v>
                </c:pt>
                <c:pt idx="9731">
                  <c:v>1.4828348807783522E-2</c:v>
                </c:pt>
                <c:pt idx="9732">
                  <c:v>1.4826863271309281E-2</c:v>
                </c:pt>
                <c:pt idx="9733">
                  <c:v>1.4825377734881609E-2</c:v>
                </c:pt>
                <c:pt idx="9734">
                  <c:v>1.4823892198459986E-2</c:v>
                </c:pt>
                <c:pt idx="9735">
                  <c:v>1.482240666200388E-2</c:v>
                </c:pt>
                <c:pt idx="9736">
                  <c:v>1.4820921125553823E-2</c:v>
                </c:pt>
                <c:pt idx="9737">
                  <c:v>1.4819435589150335E-2</c:v>
                </c:pt>
                <c:pt idx="9738">
                  <c:v>1.4817950052752896E-2</c:v>
                </c:pt>
                <c:pt idx="9739">
                  <c:v>1.4816464516239925E-2</c:v>
                </c:pt>
                <c:pt idx="9740">
                  <c:v>1.4814978979814052E-2</c:v>
                </c:pt>
                <c:pt idx="9741">
                  <c:v>1.4813493443434749E-2</c:v>
                </c:pt>
                <c:pt idx="9742">
                  <c:v>1.4812007906899394E-2</c:v>
                </c:pt>
                <c:pt idx="9743">
                  <c:v>1.4810522370491661E-2</c:v>
                </c:pt>
                <c:pt idx="9744">
                  <c:v>1.4809036834049445E-2</c:v>
                </c:pt>
                <c:pt idx="9745">
                  <c:v>1.4807551297572753E-2</c:v>
                </c:pt>
                <c:pt idx="9746">
                  <c:v>1.4806065761183155E-2</c:v>
                </c:pt>
                <c:pt idx="9747">
                  <c:v>1.4804580224637506E-2</c:v>
                </c:pt>
                <c:pt idx="9748">
                  <c:v>1.4803094688300527E-2</c:v>
                </c:pt>
                <c:pt idx="9749">
                  <c:v>1.4801609151807496E-2</c:v>
                </c:pt>
                <c:pt idx="9750">
                  <c:v>1.4800123615442083E-2</c:v>
                </c:pt>
                <c:pt idx="9751">
                  <c:v>1.4798638078961141E-2</c:v>
                </c:pt>
                <c:pt idx="9752">
                  <c:v>1.4797152542526771E-2</c:v>
                </c:pt>
                <c:pt idx="9753">
                  <c:v>1.4795667006098447E-2</c:v>
                </c:pt>
                <c:pt idx="9754">
                  <c:v>1.479418146959512E-2</c:v>
                </c:pt>
                <c:pt idx="9755">
                  <c:v>1.4792695933178888E-2</c:v>
                </c:pt>
                <c:pt idx="9756">
                  <c:v>1.4791210396809227E-2</c:v>
                </c:pt>
                <c:pt idx="9757">
                  <c:v>1.4789724860324037E-2</c:v>
                </c:pt>
                <c:pt idx="9758">
                  <c:v>1.478823932380437E-2</c:v>
                </c:pt>
                <c:pt idx="9759">
                  <c:v>1.4786753787452847E-2</c:v>
                </c:pt>
                <c:pt idx="9760">
                  <c:v>1.4785268250945272E-2</c:v>
                </c:pt>
                <c:pt idx="9761">
                  <c:v>1.478378271460584E-2</c:v>
                </c:pt>
                <c:pt idx="9762">
                  <c:v>1.4782297178029308E-2</c:v>
                </c:pt>
                <c:pt idx="9763">
                  <c:v>1.4780811641661444E-2</c:v>
                </c:pt>
                <c:pt idx="9764">
                  <c:v>1.4779326105259102E-2</c:v>
                </c:pt>
                <c:pt idx="9765">
                  <c:v>1.4777840568741233E-2</c:v>
                </c:pt>
                <c:pt idx="9766">
                  <c:v>1.4776355032310458E-2</c:v>
                </c:pt>
                <c:pt idx="9767">
                  <c:v>1.4774869495926254E-2</c:v>
                </c:pt>
                <c:pt idx="9768">
                  <c:v>1.4773383959467049E-2</c:v>
                </c:pt>
                <c:pt idx="9769">
                  <c:v>1.4771898422973362E-2</c:v>
                </c:pt>
                <c:pt idx="9770">
                  <c:v>1.4770412886647821E-2</c:v>
                </c:pt>
                <c:pt idx="9771">
                  <c:v>1.4768927350085177E-2</c:v>
                </c:pt>
                <c:pt idx="9772">
                  <c:v>1.476744181369068E-2</c:v>
                </c:pt>
                <c:pt idx="9773">
                  <c:v>1.4765956277302228E-2</c:v>
                </c:pt>
                <c:pt idx="9774">
                  <c:v>1.4764470740757724E-2</c:v>
                </c:pt>
                <c:pt idx="9775">
                  <c:v>1.4762985204381365E-2</c:v>
                </c:pt>
                <c:pt idx="9776">
                  <c:v>1.4761499667930002E-2</c:v>
                </c:pt>
                <c:pt idx="9777">
                  <c:v>1.4760014131484683E-2</c:v>
                </c:pt>
                <c:pt idx="9778">
                  <c:v>1.4758528595004887E-2</c:v>
                </c:pt>
                <c:pt idx="9779">
                  <c:v>1.4757043058612187E-2</c:v>
                </c:pt>
                <c:pt idx="9780">
                  <c:v>1.4755557522185008E-2</c:v>
                </c:pt>
                <c:pt idx="9781">
                  <c:v>1.4754071985763876E-2</c:v>
                </c:pt>
                <c:pt idx="9782">
                  <c:v>1.4752586449227214E-2</c:v>
                </c:pt>
                <c:pt idx="9783">
                  <c:v>1.4751100912818175E-2</c:v>
                </c:pt>
                <c:pt idx="9784">
                  <c:v>1.4749615376334131E-2</c:v>
                </c:pt>
                <c:pt idx="9785">
                  <c:v>1.4748129839977706E-2</c:v>
                </c:pt>
                <c:pt idx="9786">
                  <c:v>1.4746644303586803E-2</c:v>
                </c:pt>
                <c:pt idx="9787">
                  <c:v>1.4745158767039848E-2</c:v>
                </c:pt>
                <c:pt idx="9788">
                  <c:v>1.4743673230579988E-2</c:v>
                </c:pt>
                <c:pt idx="9789">
                  <c:v>1.4742187694207225E-2</c:v>
                </c:pt>
                <c:pt idx="9790">
                  <c:v>1.4740702157759458E-2</c:v>
                </c:pt>
                <c:pt idx="9791">
                  <c:v>1.4739216621358261E-2</c:v>
                </c:pt>
                <c:pt idx="9792">
                  <c:v>1.473773108480101E-2</c:v>
                </c:pt>
                <c:pt idx="9793">
                  <c:v>1.473624554845243E-2</c:v>
                </c:pt>
                <c:pt idx="9794">
                  <c:v>1.4734760011988323E-2</c:v>
                </c:pt>
                <c:pt idx="9795">
                  <c:v>1.4733274475570785E-2</c:v>
                </c:pt>
                <c:pt idx="9796">
                  <c:v>1.4731788939118768E-2</c:v>
                </c:pt>
                <c:pt idx="9797">
                  <c:v>1.4730303402632273E-2</c:v>
                </c:pt>
                <c:pt idx="9798">
                  <c:v>1.4728817866232875E-2</c:v>
                </c:pt>
                <c:pt idx="9799">
                  <c:v>1.4727332329758471E-2</c:v>
                </c:pt>
                <c:pt idx="9800">
                  <c:v>1.4725846793290117E-2</c:v>
                </c:pt>
                <c:pt idx="9801">
                  <c:v>1.4724361256868332E-2</c:v>
                </c:pt>
                <c:pt idx="9802">
                  <c:v>1.4722875720412065E-2</c:v>
                </c:pt>
                <c:pt idx="9803">
                  <c:v>1.4721390184083421E-2</c:v>
                </c:pt>
                <c:pt idx="9804">
                  <c:v>1.4719904647517676E-2</c:v>
                </c:pt>
                <c:pt idx="9805">
                  <c:v>1.4718419111160598E-2</c:v>
                </c:pt>
                <c:pt idx="9806">
                  <c:v>1.4716933574687995E-2</c:v>
                </c:pt>
                <c:pt idx="9807">
                  <c:v>1.4715448038221437E-2</c:v>
                </c:pt>
                <c:pt idx="9808">
                  <c:v>1.4713962501801448E-2</c:v>
                </c:pt>
                <c:pt idx="9809">
                  <c:v>1.4712476965387505E-2</c:v>
                </c:pt>
                <c:pt idx="9810">
                  <c:v>1.471099142897961E-2</c:v>
                </c:pt>
                <c:pt idx="9811">
                  <c:v>1.4709505892456187E-2</c:v>
                </c:pt>
                <c:pt idx="9812">
                  <c:v>1.4708020356019858E-2</c:v>
                </c:pt>
                <c:pt idx="9813">
                  <c:v>1.4706534819589577E-2</c:v>
                </c:pt>
                <c:pt idx="9814">
                  <c:v>1.4705049283124817E-2</c:v>
                </c:pt>
                <c:pt idx="9815">
                  <c:v>1.4703563746706625E-2</c:v>
                </c:pt>
                <c:pt idx="9816">
                  <c:v>1.470207821029448E-2</c:v>
                </c:pt>
                <c:pt idx="9817">
                  <c:v>1.4700592673847858E-2</c:v>
                </c:pt>
                <c:pt idx="9818">
                  <c:v>1.4699107137407281E-2</c:v>
                </c:pt>
                <c:pt idx="9819">
                  <c:v>1.4697621600932229E-2</c:v>
                </c:pt>
                <c:pt idx="9820">
                  <c:v>1.4696136064544268E-2</c:v>
                </c:pt>
                <c:pt idx="9821">
                  <c:v>1.469465052804078E-2</c:v>
                </c:pt>
                <c:pt idx="9822">
                  <c:v>1.4693164991624387E-2</c:v>
                </c:pt>
                <c:pt idx="9823">
                  <c:v>1.4691679455173518E-2</c:v>
                </c:pt>
                <c:pt idx="9824">
                  <c:v>1.4690193918728691E-2</c:v>
                </c:pt>
                <c:pt idx="9825">
                  <c:v>1.4688708382330436E-2</c:v>
                </c:pt>
                <c:pt idx="9826">
                  <c:v>1.4687222845857179E-2</c:v>
                </c:pt>
                <c:pt idx="9827">
                  <c:v>1.4685737309471017E-2</c:v>
                </c:pt>
                <c:pt idx="9828">
                  <c:v>1.4684251772928803E-2</c:v>
                </c:pt>
                <c:pt idx="9829">
                  <c:v>1.4682766236595257E-2</c:v>
                </c:pt>
                <c:pt idx="9830">
                  <c:v>1.4681280700024611E-2</c:v>
                </c:pt>
                <c:pt idx="9831">
                  <c:v>1.4679795163662633E-2</c:v>
                </c:pt>
                <c:pt idx="9832">
                  <c:v>1.4678309627225652E-2</c:v>
                </c:pt>
                <c:pt idx="9833">
                  <c:v>1.4676824090794719E-2</c:v>
                </c:pt>
                <c:pt idx="9834">
                  <c:v>1.4675338554369829E-2</c:v>
                </c:pt>
                <c:pt idx="9835">
                  <c:v>1.4673853017910462E-2</c:v>
                </c:pt>
                <c:pt idx="9836">
                  <c:v>1.4672367481416614E-2</c:v>
                </c:pt>
                <c:pt idx="9837">
                  <c:v>1.4670881945050389E-2</c:v>
                </c:pt>
                <c:pt idx="9838">
                  <c:v>1.4669396408568633E-2</c:v>
                </c:pt>
                <c:pt idx="9839">
                  <c:v>1.4667910872092927E-2</c:v>
                </c:pt>
                <c:pt idx="9840">
                  <c:v>1.4666425335704315E-2</c:v>
                </c:pt>
                <c:pt idx="9841">
                  <c:v>1.4664939799200173E-2</c:v>
                </c:pt>
                <c:pt idx="9842">
                  <c:v>1.4663454262823653E-2</c:v>
                </c:pt>
                <c:pt idx="9843">
                  <c:v>1.4661968726331605E-2</c:v>
                </c:pt>
                <c:pt idx="9844">
                  <c:v>1.4660483189967176E-2</c:v>
                </c:pt>
                <c:pt idx="9845">
                  <c:v>1.4658997653527744E-2</c:v>
                </c:pt>
                <c:pt idx="9846">
                  <c:v>1.4657512117013312E-2</c:v>
                </c:pt>
                <c:pt idx="9847">
                  <c:v>1.4656026580585971E-2</c:v>
                </c:pt>
                <c:pt idx="9848">
                  <c:v>1.4654541044164677E-2</c:v>
                </c:pt>
                <c:pt idx="9849">
                  <c:v>1.4653055507708904E-2</c:v>
                </c:pt>
                <c:pt idx="9850">
                  <c:v>1.4651569971299704E-2</c:v>
                </c:pt>
                <c:pt idx="9851">
                  <c:v>1.4650084434856025E-2</c:v>
                </c:pt>
                <c:pt idx="9852">
                  <c:v>1.4648598898377866E-2</c:v>
                </c:pt>
                <c:pt idx="9853">
                  <c:v>1.4647113361986803E-2</c:v>
                </c:pt>
                <c:pt idx="9854">
                  <c:v>1.4645627825520736E-2</c:v>
                </c:pt>
                <c:pt idx="9855">
                  <c:v>1.4644142289060717E-2</c:v>
                </c:pt>
                <c:pt idx="9856">
                  <c:v>1.4642656752606741E-2</c:v>
                </c:pt>
                <c:pt idx="9857">
                  <c:v>1.4641171216158813E-2</c:v>
                </c:pt>
                <c:pt idx="9858">
                  <c:v>1.4639685679716932E-2</c:v>
                </c:pt>
                <c:pt idx="9859">
                  <c:v>1.4638200143321621E-2</c:v>
                </c:pt>
                <c:pt idx="9860">
                  <c:v>1.4636714606891831E-2</c:v>
                </c:pt>
                <c:pt idx="9861">
                  <c:v>1.4635229070387038E-2</c:v>
                </c:pt>
                <c:pt idx="9862">
                  <c:v>1.4593289918776401E-2</c:v>
                </c:pt>
                <c:pt idx="9863">
                  <c:v>1.4591796178453742E-2</c:v>
                </c:pt>
                <c:pt idx="9864">
                  <c:v>1.4590302438056145E-2</c:v>
                </c:pt>
                <c:pt idx="9865">
                  <c:v>1.4588808697624137E-2</c:v>
                </c:pt>
                <c:pt idx="9866">
                  <c:v>1.4587314957279291E-2</c:v>
                </c:pt>
                <c:pt idx="9867">
                  <c:v>1.4585821216940558E-2</c:v>
                </c:pt>
                <c:pt idx="9868">
                  <c:v>1.4584327476526888E-2</c:v>
                </c:pt>
                <c:pt idx="9869">
                  <c:v>1.4582833736119332E-2</c:v>
                </c:pt>
                <c:pt idx="9870">
                  <c:v>1.4581339995798939E-2</c:v>
                </c:pt>
                <c:pt idx="9871">
                  <c:v>1.4579846255403607E-2</c:v>
                </c:pt>
                <c:pt idx="9872">
                  <c:v>1.4578352514933342E-2</c:v>
                </c:pt>
                <c:pt idx="9873">
                  <c:v>1.4576858774671809E-2</c:v>
                </c:pt>
                <c:pt idx="9874">
                  <c:v>1.4575365034254295E-2</c:v>
                </c:pt>
                <c:pt idx="9875">
                  <c:v>1.4573871293883418E-2</c:v>
                </c:pt>
                <c:pt idx="9876">
                  <c:v>1.4572377553437604E-2</c:v>
                </c:pt>
                <c:pt idx="9877">
                  <c:v>1.4570883813119474E-2</c:v>
                </c:pt>
                <c:pt idx="9878">
                  <c:v>1.4569390072766935E-2</c:v>
                </c:pt>
                <c:pt idx="9879">
                  <c:v>1.456789633233946E-2</c:v>
                </c:pt>
                <c:pt idx="9880">
                  <c:v>1.4566402591918097E-2</c:v>
                </c:pt>
                <c:pt idx="9881">
                  <c:v>1.4564908851624423E-2</c:v>
                </c:pt>
                <c:pt idx="9882">
                  <c:v>1.4563415111255812E-2</c:v>
                </c:pt>
                <c:pt idx="9883">
                  <c:v>1.4561921370812265E-2</c:v>
                </c:pt>
                <c:pt idx="9884">
                  <c:v>1.4560427630496402E-2</c:v>
                </c:pt>
                <c:pt idx="9885">
                  <c:v>1.4558933890105607E-2</c:v>
                </c:pt>
                <c:pt idx="9886">
                  <c:v>1.4557440149680398E-2</c:v>
                </c:pt>
                <c:pt idx="9887">
                  <c:v>1.4555946409342352E-2</c:v>
                </c:pt>
                <c:pt idx="9888">
                  <c:v>1.4554452668969894E-2</c:v>
                </c:pt>
                <c:pt idx="9889">
                  <c:v>1.4552958928522498E-2</c:v>
                </c:pt>
                <c:pt idx="9890">
                  <c:v>1.4551465188162267E-2</c:v>
                </c:pt>
                <c:pt idx="9891">
                  <c:v>1.4549971447808147E-2</c:v>
                </c:pt>
                <c:pt idx="9892">
                  <c:v>1.4548477707419617E-2</c:v>
                </c:pt>
                <c:pt idx="9893">
                  <c:v>1.4546983967077725E-2</c:v>
                </c:pt>
                <c:pt idx="9894">
                  <c:v>1.4545490226660894E-2</c:v>
                </c:pt>
                <c:pt idx="9895">
                  <c:v>1.4543996486250177E-2</c:v>
                </c:pt>
                <c:pt idx="9896">
                  <c:v>1.4542502745926625E-2</c:v>
                </c:pt>
                <c:pt idx="9897">
                  <c:v>1.4541009005528134E-2</c:v>
                </c:pt>
                <c:pt idx="9898">
                  <c:v>1.4539515265176283E-2</c:v>
                </c:pt>
                <c:pt idx="9899">
                  <c:v>1.4538021524790019E-2</c:v>
                </c:pt>
                <c:pt idx="9900">
                  <c:v>1.4536527784409866E-2</c:v>
                </c:pt>
                <c:pt idx="9901">
                  <c:v>1.4535034044035828E-2</c:v>
                </c:pt>
                <c:pt idx="9902">
                  <c:v>1.4533540303667904E-2</c:v>
                </c:pt>
                <c:pt idx="9903">
                  <c:v>1.4532046563306091E-2</c:v>
                </c:pt>
                <c:pt idx="9904">
                  <c:v>1.4530552822869344E-2</c:v>
                </c:pt>
                <c:pt idx="9905">
                  <c:v>1.4529059082438709E-2</c:v>
                </c:pt>
                <c:pt idx="9906">
                  <c:v>1.4527565342135758E-2</c:v>
                </c:pt>
                <c:pt idx="9907">
                  <c:v>1.4526071601717349E-2</c:v>
                </c:pt>
                <c:pt idx="9908">
                  <c:v>1.4524577861426627E-2</c:v>
                </c:pt>
                <c:pt idx="9909">
                  <c:v>1.4523084120979921E-2</c:v>
                </c:pt>
                <c:pt idx="9910">
                  <c:v>1.4521590380620376E-2</c:v>
                </c:pt>
                <c:pt idx="9911">
                  <c:v>1.4520096640226417E-2</c:v>
                </c:pt>
                <c:pt idx="9912">
                  <c:v>1.4518602899919623E-2</c:v>
                </c:pt>
                <c:pt idx="9913">
                  <c:v>1.4517109159456842E-2</c:v>
                </c:pt>
                <c:pt idx="9914">
                  <c:v>1.4515615419121749E-2</c:v>
                </c:pt>
                <c:pt idx="9915">
                  <c:v>1.4514121678711718E-2</c:v>
                </c:pt>
                <c:pt idx="9916">
                  <c:v>1.4512627938307803E-2</c:v>
                </c:pt>
                <c:pt idx="9917">
                  <c:v>1.4511134197909998E-2</c:v>
                </c:pt>
                <c:pt idx="9918">
                  <c:v>1.4509640457639882E-2</c:v>
                </c:pt>
                <c:pt idx="9919">
                  <c:v>1.4508146717173254E-2</c:v>
                </c:pt>
                <c:pt idx="9920">
                  <c:v>1.4506652976793792E-2</c:v>
                </c:pt>
                <c:pt idx="9921">
                  <c:v>1.4505159236542014E-2</c:v>
                </c:pt>
                <c:pt idx="9922">
                  <c:v>1.4503665496053201E-2</c:v>
                </c:pt>
                <c:pt idx="9923">
                  <c:v>1.4502171755732601E-2</c:v>
                </c:pt>
                <c:pt idx="9924">
                  <c:v>1.4500678015337064E-2</c:v>
                </c:pt>
                <c:pt idx="9925">
                  <c:v>1.4499184274907114E-2</c:v>
                </c:pt>
                <c:pt idx="9926">
                  <c:v>1.4497690534564329E-2</c:v>
                </c:pt>
                <c:pt idx="9927">
                  <c:v>1.4496196794227655E-2</c:v>
                </c:pt>
                <c:pt idx="9928">
                  <c:v>1.4494703053775522E-2</c:v>
                </c:pt>
                <c:pt idx="9929">
                  <c:v>1.4493209313410547E-2</c:v>
                </c:pt>
                <c:pt idx="9930">
                  <c:v>1.4491715573051692E-2</c:v>
                </c:pt>
                <c:pt idx="9931">
                  <c:v>1.4490221832698946E-2</c:v>
                </c:pt>
                <c:pt idx="9932">
                  <c:v>1.4488728092271263E-2</c:v>
                </c:pt>
                <c:pt idx="9933">
                  <c:v>1.4487234351890218E-2</c:v>
                </c:pt>
                <c:pt idx="9934">
                  <c:v>1.4485740611596336E-2</c:v>
                </c:pt>
                <c:pt idx="9935">
                  <c:v>1.4484246871105944E-2</c:v>
                </c:pt>
                <c:pt idx="9936">
                  <c:v>1.4482753130783762E-2</c:v>
                </c:pt>
                <c:pt idx="9937">
                  <c:v>1.4481259390346122E-2</c:v>
                </c:pt>
                <c:pt idx="9938">
                  <c:v>1.4479765650036166E-2</c:v>
                </c:pt>
                <c:pt idx="9939">
                  <c:v>1.44782719096918E-2</c:v>
                </c:pt>
                <c:pt idx="9940">
                  <c:v>1.4476778169272496E-2</c:v>
                </c:pt>
                <c:pt idx="9941">
                  <c:v>1.4475284428859309E-2</c:v>
                </c:pt>
                <c:pt idx="9942">
                  <c:v>1.4473790688492756E-2</c:v>
                </c:pt>
                <c:pt idx="9943">
                  <c:v>1.4472296948132317E-2</c:v>
                </c:pt>
                <c:pt idx="9944">
                  <c:v>1.4470803207777992E-2</c:v>
                </c:pt>
                <c:pt idx="9945">
                  <c:v>1.4469309467267679E-2</c:v>
                </c:pt>
                <c:pt idx="9946">
                  <c:v>1.446781572700663E-2</c:v>
                </c:pt>
                <c:pt idx="9947">
                  <c:v>1.4466321986589594E-2</c:v>
                </c:pt>
                <c:pt idx="9948">
                  <c:v>1.446482824625972E-2</c:v>
                </c:pt>
                <c:pt idx="9949">
                  <c:v>1.446333450585491E-2</c:v>
                </c:pt>
                <c:pt idx="9950">
                  <c:v>1.4461840765456212E-2</c:v>
                </c:pt>
                <c:pt idx="9951">
                  <c:v>1.4460347025023104E-2</c:v>
                </c:pt>
                <c:pt idx="9952">
                  <c:v>1.4458853284758207E-2</c:v>
                </c:pt>
                <c:pt idx="9953">
                  <c:v>1.44573595442968E-2</c:v>
                </c:pt>
                <c:pt idx="9954">
                  <c:v>1.4455865803922557E-2</c:v>
                </c:pt>
                <c:pt idx="9955">
                  <c:v>1.4454372063675999E-2</c:v>
                </c:pt>
                <c:pt idx="9956">
                  <c:v>1.4452878323151881E-2</c:v>
                </c:pt>
                <c:pt idx="9957">
                  <c:v>1.4451384582836499E-2</c:v>
                </c:pt>
                <c:pt idx="9958">
                  <c:v>1.4449890842486705E-2</c:v>
                </c:pt>
                <c:pt idx="9959">
                  <c:v>1.4448397102021454E-2</c:v>
                </c:pt>
                <c:pt idx="9960">
                  <c:v>1.444690336172441E-2</c:v>
                </c:pt>
                <c:pt idx="9961">
                  <c:v>1.4445409621271384E-2</c:v>
                </c:pt>
                <c:pt idx="9962">
                  <c:v>1.4443915880946043E-2</c:v>
                </c:pt>
                <c:pt idx="9963">
                  <c:v>1.4442422140464716E-2</c:v>
                </c:pt>
                <c:pt idx="9964">
                  <c:v>1.4440928400232653E-2</c:v>
                </c:pt>
                <c:pt idx="9965">
                  <c:v>1.4439434659763552E-2</c:v>
                </c:pt>
                <c:pt idx="9966">
                  <c:v>1.4437940919462662E-2</c:v>
                </c:pt>
                <c:pt idx="9967">
                  <c:v>1.4436447179046312E-2</c:v>
                </c:pt>
                <c:pt idx="9968">
                  <c:v>1.4434953438676602E-2</c:v>
                </c:pt>
                <c:pt idx="9969">
                  <c:v>1.4433459698231954E-2</c:v>
                </c:pt>
                <c:pt idx="9970">
                  <c:v>1.4431965957874469E-2</c:v>
                </c:pt>
                <c:pt idx="9971">
                  <c:v>1.4430472217442045E-2</c:v>
                </c:pt>
                <c:pt idx="9972">
                  <c:v>1.4428978477218361E-2</c:v>
                </c:pt>
                <c:pt idx="9973">
                  <c:v>1.4427484736717113E-2</c:v>
                </c:pt>
                <c:pt idx="9974">
                  <c:v>1.4425990996384081E-2</c:v>
                </c:pt>
                <c:pt idx="9975">
                  <c:v>1.442449725605716E-2</c:v>
                </c:pt>
                <c:pt idx="9976">
                  <c:v>1.4423003515655305E-2</c:v>
                </c:pt>
                <c:pt idx="9977">
                  <c:v>1.4421509775219034E-2</c:v>
                </c:pt>
                <c:pt idx="9978">
                  <c:v>1.4420016034829404E-2</c:v>
                </c:pt>
                <c:pt idx="9979">
                  <c:v>1.4418522294526937E-2</c:v>
                </c:pt>
                <c:pt idx="9980">
                  <c:v>1.4417028554109007E-2</c:v>
                </c:pt>
                <c:pt idx="9981">
                  <c:v>1.4415534813737717E-2</c:v>
                </c:pt>
                <c:pt idx="9982">
                  <c:v>1.4414041073372538E-2</c:v>
                </c:pt>
                <c:pt idx="9983">
                  <c:v>1.4412547332972947E-2</c:v>
                </c:pt>
                <c:pt idx="9984">
                  <c:v>1.4411053592579468E-2</c:v>
                </c:pt>
                <c:pt idx="9985">
                  <c:v>1.4409559852273155E-2</c:v>
                </c:pt>
                <c:pt idx="9986">
                  <c:v>1.4408066111851379E-2</c:v>
                </c:pt>
                <c:pt idx="9987">
                  <c:v>1.4406572371435715E-2</c:v>
                </c:pt>
                <c:pt idx="9988">
                  <c:v>1.440507863106669E-2</c:v>
                </c:pt>
                <c:pt idx="9989">
                  <c:v>1.4403584890663254E-2</c:v>
                </c:pt>
                <c:pt idx="9990">
                  <c:v>1.440209115042803E-2</c:v>
                </c:pt>
                <c:pt idx="9991">
                  <c:v>1.4400597409915243E-2</c:v>
                </c:pt>
                <c:pt idx="9992">
                  <c:v>1.4399103669570671E-2</c:v>
                </c:pt>
                <c:pt idx="9993">
                  <c:v>1.4397609929151163E-2</c:v>
                </c:pt>
                <c:pt idx="9994">
                  <c:v>1.439611618885934E-2</c:v>
                </c:pt>
                <c:pt idx="9995">
                  <c:v>1.4394622448371008E-2</c:v>
                </c:pt>
                <c:pt idx="9996">
                  <c:v>1.439312870809141E-2</c:v>
                </c:pt>
                <c:pt idx="9997">
                  <c:v>1.4391634967655829E-2</c:v>
                </c:pt>
                <c:pt idx="9998">
                  <c:v>1.4390141227347934E-2</c:v>
                </c:pt>
                <c:pt idx="9999">
                  <c:v>1.438864748684353E-2</c:v>
                </c:pt>
                <c:pt idx="10000">
                  <c:v>1.4387153746588385E-2</c:v>
                </c:pt>
                <c:pt idx="10001">
                  <c:v>1.438566000613673E-2</c:v>
                </c:pt>
                <c:pt idx="10002">
                  <c:v>1.4384166265731713E-2</c:v>
                </c:pt>
                <c:pt idx="10003">
                  <c:v>1.4382672525454386E-2</c:v>
                </c:pt>
                <c:pt idx="10004">
                  <c:v>1.4381178784980546E-2</c:v>
                </c:pt>
                <c:pt idx="10005">
                  <c:v>1.4379685044715441E-2</c:v>
                </c:pt>
                <c:pt idx="10006">
                  <c:v>1.4378191304172777E-2</c:v>
                </c:pt>
                <c:pt idx="10007">
                  <c:v>1.4376697563919901E-2</c:v>
                </c:pt>
                <c:pt idx="10008">
                  <c:v>1.4375203823551562E-2</c:v>
                </c:pt>
                <c:pt idx="10009">
                  <c:v>1.4373710083067761E-2</c:v>
                </c:pt>
                <c:pt idx="10010">
                  <c:v>1.4372216342752176E-2</c:v>
                </c:pt>
                <c:pt idx="10011">
                  <c:v>1.4370722602402176E-2</c:v>
                </c:pt>
                <c:pt idx="10012">
                  <c:v>1.4369228862058289E-2</c:v>
                </c:pt>
                <c:pt idx="10013">
                  <c:v>1.4367735121558417E-2</c:v>
                </c:pt>
                <c:pt idx="10014">
                  <c:v>1.436624138126728E-2</c:v>
                </c:pt>
                <c:pt idx="10015">
                  <c:v>1.436474764082016E-2</c:v>
                </c:pt>
                <c:pt idx="10016">
                  <c:v>1.4363253900500726E-2</c:v>
                </c:pt>
                <c:pt idx="10017">
                  <c:v>1.4361760160025305E-2</c:v>
                </c:pt>
                <c:pt idx="10018">
                  <c:v>1.4360266419758622E-2</c:v>
                </c:pt>
                <c:pt idx="10019">
                  <c:v>1.4358772679376477E-2</c:v>
                </c:pt>
                <c:pt idx="10020">
                  <c:v>1.4357278938959921E-2</c:v>
                </c:pt>
                <c:pt idx="10021">
                  <c:v>1.4355785198549478E-2</c:v>
                </c:pt>
                <c:pt idx="10022">
                  <c:v>1.4354291458266721E-2</c:v>
                </c:pt>
                <c:pt idx="10023">
                  <c:v>1.4352797717746932E-2</c:v>
                </c:pt>
                <c:pt idx="10024">
                  <c:v>1.4351303977476399E-2</c:v>
                </c:pt>
                <c:pt idx="10025">
                  <c:v>1.4349810237049886E-2</c:v>
                </c:pt>
                <c:pt idx="10026">
                  <c:v>1.4348316496710534E-2</c:v>
                </c:pt>
                <c:pt idx="10027">
                  <c:v>1.4346822756336766E-2</c:v>
                </c:pt>
                <c:pt idx="10028">
                  <c:v>1.4345329015928592E-2</c:v>
                </c:pt>
                <c:pt idx="10029">
                  <c:v>1.4343835275567051E-2</c:v>
                </c:pt>
                <c:pt idx="10030">
                  <c:v>1.4342341535130577E-2</c:v>
                </c:pt>
                <c:pt idx="10031">
                  <c:v>1.4340847794821789E-2</c:v>
                </c:pt>
                <c:pt idx="10032">
                  <c:v>1.4339354054397541E-2</c:v>
                </c:pt>
                <c:pt idx="10033">
                  <c:v>1.4337860314060454E-2</c:v>
                </c:pt>
                <c:pt idx="10034">
                  <c:v>1.4336366573648429E-2</c:v>
                </c:pt>
                <c:pt idx="10035">
                  <c:v>1.4334872833283045E-2</c:v>
                </c:pt>
                <c:pt idx="10036">
                  <c:v>1.4333379092923773E-2</c:v>
                </c:pt>
                <c:pt idx="10037">
                  <c:v>1.4331885352530089E-2</c:v>
                </c:pt>
                <c:pt idx="10038">
                  <c:v>1.4330391612101994E-2</c:v>
                </c:pt>
                <c:pt idx="10039">
                  <c:v>1.4328897871801584E-2</c:v>
                </c:pt>
                <c:pt idx="10040">
                  <c:v>1.4327404131385715E-2</c:v>
                </c:pt>
                <c:pt idx="10041">
                  <c:v>1.4325910391057007E-2</c:v>
                </c:pt>
                <c:pt idx="10042">
                  <c:v>1.4324416650612841E-2</c:v>
                </c:pt>
                <c:pt idx="10043">
                  <c:v>1.4322922910255833E-2</c:v>
                </c:pt>
                <c:pt idx="10044">
                  <c:v>1.4321429169904941E-2</c:v>
                </c:pt>
                <c:pt idx="10045">
                  <c:v>1.4319935429438588E-2</c:v>
                </c:pt>
                <c:pt idx="10046">
                  <c:v>1.4318441689180972E-2</c:v>
                </c:pt>
                <c:pt idx="10047">
                  <c:v>1.4316947948726844E-2</c:v>
                </c:pt>
                <c:pt idx="10048">
                  <c:v>1.4315454208319355E-2</c:v>
                </c:pt>
                <c:pt idx="10049">
                  <c:v>1.4313960467999027E-2</c:v>
                </c:pt>
                <c:pt idx="10050">
                  <c:v>1.4312466727603763E-2</c:v>
                </c:pt>
                <c:pt idx="10051">
                  <c:v>1.4310972987214612E-2</c:v>
                </c:pt>
                <c:pt idx="10052">
                  <c:v>1.4309479246912622E-2</c:v>
                </c:pt>
                <c:pt idx="10053">
                  <c:v>1.430798550645465E-2</c:v>
                </c:pt>
                <c:pt idx="10054">
                  <c:v>1.4306491766124361E-2</c:v>
                </c:pt>
                <c:pt idx="10055">
                  <c:v>1.4304998025638088E-2</c:v>
                </c:pt>
                <c:pt idx="10056">
                  <c:v>1.4303504285401078E-2</c:v>
                </c:pt>
                <c:pt idx="10057">
                  <c:v>1.4302010544886508E-2</c:v>
                </c:pt>
                <c:pt idx="10058">
                  <c:v>1.430051680458067E-2</c:v>
                </c:pt>
                <c:pt idx="10059">
                  <c:v>1.4299023064240426E-2</c:v>
                </c:pt>
                <c:pt idx="10060">
                  <c:v>1.4297529323825241E-2</c:v>
                </c:pt>
                <c:pt idx="10061">
                  <c:v>1.4296035583497221E-2</c:v>
                </c:pt>
                <c:pt idx="10062">
                  <c:v>1.4294541842972691E-2</c:v>
                </c:pt>
                <c:pt idx="10063">
                  <c:v>1.4293048102697421E-2</c:v>
                </c:pt>
                <c:pt idx="10064">
                  <c:v>1.429155436230669E-2</c:v>
                </c:pt>
                <c:pt idx="10065">
                  <c:v>1.4290060621962596E-2</c:v>
                </c:pt>
                <c:pt idx="10066">
                  <c:v>1.4288566881543568E-2</c:v>
                </c:pt>
                <c:pt idx="10067">
                  <c:v>1.4287073141211699E-2</c:v>
                </c:pt>
                <c:pt idx="10068">
                  <c:v>1.4285579400804898E-2</c:v>
                </c:pt>
                <c:pt idx="10069">
                  <c:v>1.4284085660444732E-2</c:v>
                </c:pt>
                <c:pt idx="10070">
                  <c:v>1.4282591919969107E-2</c:v>
                </c:pt>
                <c:pt idx="10071">
                  <c:v>1.4281098179702216E-2</c:v>
                </c:pt>
                <c:pt idx="10072">
                  <c:v>1.427960443919829E-2</c:v>
                </c:pt>
                <c:pt idx="10073">
                  <c:v>1.4278110698903102E-2</c:v>
                </c:pt>
                <c:pt idx="10074">
                  <c:v>1.4276616958573502E-2</c:v>
                </c:pt>
                <c:pt idx="10075">
                  <c:v>1.4275123218087915E-2</c:v>
                </c:pt>
                <c:pt idx="10076">
                  <c:v>1.427362947777054E-2</c:v>
                </c:pt>
                <c:pt idx="10077">
                  <c:v>1.4272135737418755E-2</c:v>
                </c:pt>
                <c:pt idx="10078">
                  <c:v>1.4270641996992035E-2</c:v>
                </c:pt>
                <c:pt idx="10079">
                  <c:v>1.4269148256571423E-2</c:v>
                </c:pt>
                <c:pt idx="10080">
                  <c:v>1.4267654516237977E-2</c:v>
                </c:pt>
                <c:pt idx="10081">
                  <c:v>1.4266160775910643E-2</c:v>
                </c:pt>
                <c:pt idx="10082">
                  <c:v>1.4264667035508374E-2</c:v>
                </c:pt>
                <c:pt idx="10083">
                  <c:v>1.4263173295112216E-2</c:v>
                </c:pt>
                <c:pt idx="10084">
                  <c:v>1.4261679554762697E-2</c:v>
                </c:pt>
                <c:pt idx="10085">
                  <c:v>1.4260185814378766E-2</c:v>
                </c:pt>
                <c:pt idx="10086">
                  <c:v>1.42586920739199E-2</c:v>
                </c:pt>
                <c:pt idx="10087">
                  <c:v>1.4257198333588718E-2</c:v>
                </c:pt>
                <c:pt idx="10088">
                  <c:v>1.4255704593223126E-2</c:v>
                </c:pt>
                <c:pt idx="10089">
                  <c:v>1.4254210852863646E-2</c:v>
                </c:pt>
                <c:pt idx="10090">
                  <c:v>1.4252717112429232E-2</c:v>
                </c:pt>
                <c:pt idx="10091">
                  <c:v>1.4251223372122505E-2</c:v>
                </c:pt>
                <c:pt idx="10092">
                  <c:v>1.4249729631619265E-2</c:v>
                </c:pt>
                <c:pt idx="10093">
                  <c:v>1.4248235891365287E-2</c:v>
                </c:pt>
                <c:pt idx="10094">
                  <c:v>1.4246742150995849E-2</c:v>
                </c:pt>
                <c:pt idx="10095">
                  <c:v>1.4245248410551475E-2</c:v>
                </c:pt>
                <c:pt idx="10096">
                  <c:v>1.4243754670153739E-2</c:v>
                </c:pt>
                <c:pt idx="10097">
                  <c:v>1.4242260929843164E-2</c:v>
                </c:pt>
                <c:pt idx="10098">
                  <c:v>1.4240767189417129E-2</c:v>
                </c:pt>
                <c:pt idx="10099">
                  <c:v>1.4239273449078254E-2</c:v>
                </c:pt>
                <c:pt idx="10100">
                  <c:v>1.4237779708664446E-2</c:v>
                </c:pt>
                <c:pt idx="10101">
                  <c:v>1.4236285968256749E-2</c:v>
                </c:pt>
                <c:pt idx="10102">
                  <c:v>1.4234792227936215E-2</c:v>
                </c:pt>
                <c:pt idx="10103">
                  <c:v>1.4233298487540744E-2</c:v>
                </c:pt>
                <c:pt idx="10104">
                  <c:v>1.4231804747272961E-2</c:v>
                </c:pt>
                <c:pt idx="10105">
                  <c:v>1.4230311006687094E-2</c:v>
                </c:pt>
                <c:pt idx="10106">
                  <c:v>1.4228817266391009E-2</c:v>
                </c:pt>
                <c:pt idx="10107">
                  <c:v>1.4227323526019992E-2</c:v>
                </c:pt>
                <c:pt idx="10108">
                  <c:v>1.4225829785695613E-2</c:v>
                </c:pt>
                <c:pt idx="10109">
                  <c:v>1.4224336045255772E-2</c:v>
                </c:pt>
                <c:pt idx="10110">
                  <c:v>1.4222842304943617E-2</c:v>
                </c:pt>
                <c:pt idx="10111">
                  <c:v>1.4221348564516002E-2</c:v>
                </c:pt>
                <c:pt idx="10112">
                  <c:v>1.42198548240945E-2</c:v>
                </c:pt>
                <c:pt idx="10113">
                  <c:v>1.4218361083760159E-2</c:v>
                </c:pt>
                <c:pt idx="10114">
                  <c:v>1.4216867343391408E-2</c:v>
                </c:pt>
                <c:pt idx="10115">
                  <c:v>1.4215373603028769E-2</c:v>
                </c:pt>
                <c:pt idx="10116">
                  <c:v>1.4213879862550668E-2</c:v>
                </c:pt>
                <c:pt idx="10117">
                  <c:v>1.4212386122281307E-2</c:v>
                </c:pt>
                <c:pt idx="10118">
                  <c:v>1.4210892381815433E-2</c:v>
                </c:pt>
                <c:pt idx="10119">
                  <c:v>1.4209398641558294E-2</c:v>
                </c:pt>
                <c:pt idx="10120">
                  <c:v>1.4207904901064121E-2</c:v>
                </c:pt>
                <c:pt idx="10121">
                  <c:v>1.4206411160778688E-2</c:v>
                </c:pt>
                <c:pt idx="10122">
                  <c:v>1.4204917420296741E-2</c:v>
                </c:pt>
                <c:pt idx="10123">
                  <c:v>1.4203423679942482E-2</c:v>
                </c:pt>
                <c:pt idx="10124">
                  <c:v>1.4201929939594337E-2</c:v>
                </c:pt>
                <c:pt idx="10125">
                  <c:v>1.4200436199252304E-2</c:v>
                </c:pt>
                <c:pt idx="10126">
                  <c:v>1.419894245879481E-2</c:v>
                </c:pt>
                <c:pt idx="10127">
                  <c:v>1.4197448718505526E-2</c:v>
                </c:pt>
                <c:pt idx="10128">
                  <c:v>1.4195954978019735E-2</c:v>
                </c:pt>
                <c:pt idx="10129">
                  <c:v>1.4194461237621104E-2</c:v>
                </c:pt>
                <c:pt idx="10130">
                  <c:v>1.4192967497309635E-2</c:v>
                </c:pt>
                <c:pt idx="10131">
                  <c:v>1.4191473757004282E-2</c:v>
                </c:pt>
                <c:pt idx="10132">
                  <c:v>1.4189980016502417E-2</c:v>
                </c:pt>
                <c:pt idx="10133">
                  <c:v>1.4188486276209286E-2</c:v>
                </c:pt>
                <c:pt idx="10134">
                  <c:v>1.4186992535800698E-2</c:v>
                </c:pt>
                <c:pt idx="10135">
                  <c:v>1.4185498795479271E-2</c:v>
                </c:pt>
                <c:pt idx="10136">
                  <c:v>1.4184005055042382E-2</c:v>
                </c:pt>
                <c:pt idx="10137">
                  <c:v>1.4182511314692657E-2</c:v>
                </c:pt>
                <c:pt idx="10138">
                  <c:v>1.4181017574308518E-2</c:v>
                </c:pt>
                <c:pt idx="10139">
                  <c:v>1.4179523833849446E-2</c:v>
                </c:pt>
                <c:pt idx="10140">
                  <c:v>1.4178030093558584E-2</c:v>
                </c:pt>
                <c:pt idx="10141">
                  <c:v>1.4176536353152261E-2</c:v>
                </c:pt>
                <c:pt idx="10142">
                  <c:v>1.4175042612792576E-2</c:v>
                </c:pt>
                <c:pt idx="10143">
                  <c:v>1.4173548872357953E-2</c:v>
                </c:pt>
                <c:pt idx="10144">
                  <c:v>1.4172055132010494E-2</c:v>
                </c:pt>
                <c:pt idx="10145">
                  <c:v>1.4170561391628622E-2</c:v>
                </c:pt>
                <c:pt idx="10146">
                  <c:v>1.416906765121234E-2</c:v>
                </c:pt>
                <c:pt idx="10147">
                  <c:v>1.4167573910923745E-2</c:v>
                </c:pt>
                <c:pt idx="10148">
                  <c:v>1.4166080170519688E-2</c:v>
                </c:pt>
                <c:pt idx="10149">
                  <c:v>1.4164586430121744E-2</c:v>
                </c:pt>
                <c:pt idx="10150">
                  <c:v>1.4163092689770439E-2</c:v>
                </c:pt>
                <c:pt idx="10151">
                  <c:v>1.4161598949344196E-2</c:v>
                </c:pt>
                <c:pt idx="10152">
                  <c:v>1.4160105208964593E-2</c:v>
                </c:pt>
                <c:pt idx="10153">
                  <c:v>1.4158611468591101E-2</c:v>
                </c:pt>
                <c:pt idx="10154">
                  <c:v>1.4157117728223723E-2</c:v>
                </c:pt>
                <c:pt idx="10155">
                  <c:v>1.4155623987862458E-2</c:v>
                </c:pt>
                <c:pt idx="10156">
                  <c:v>1.4154130247507305E-2</c:v>
                </c:pt>
                <c:pt idx="10157">
                  <c:v>1.415263650703669E-2</c:v>
                </c:pt>
                <c:pt idx="10158">
                  <c:v>1.4151142766774816E-2</c:v>
                </c:pt>
                <c:pt idx="10159">
                  <c:v>1.4149649026316427E-2</c:v>
                </c:pt>
                <c:pt idx="10160">
                  <c:v>1.4148155285945204E-2</c:v>
                </c:pt>
                <c:pt idx="10161">
                  <c:v>1.4146661545580091E-2</c:v>
                </c:pt>
                <c:pt idx="10162">
                  <c:v>1.4145167805221093E-2</c:v>
                </c:pt>
                <c:pt idx="10163">
                  <c:v>1.4143674064787158E-2</c:v>
                </c:pt>
                <c:pt idx="10164">
                  <c:v>1.414218032448091E-2</c:v>
                </c:pt>
                <c:pt idx="10165">
                  <c:v>1.4140686584018677E-2</c:v>
                </c:pt>
                <c:pt idx="10166">
                  <c:v>1.4139192843765179E-2</c:v>
                </c:pt>
                <c:pt idx="10167">
                  <c:v>1.4137699103274648E-2</c:v>
                </c:pt>
                <c:pt idx="10168">
                  <c:v>1.4136205362952327E-2</c:v>
                </c:pt>
                <c:pt idx="10169">
                  <c:v>1.413471162247402E-2</c:v>
                </c:pt>
                <c:pt idx="10170">
                  <c:v>1.4133217882244975E-2</c:v>
                </c:pt>
                <c:pt idx="10171">
                  <c:v>1.4131724141778894E-2</c:v>
                </c:pt>
                <c:pt idx="10172">
                  <c:v>1.4130230401440503E-2</c:v>
                </c:pt>
                <c:pt idx="10173">
                  <c:v>1.4128736661027173E-2</c:v>
                </c:pt>
                <c:pt idx="10174">
                  <c:v>1.412724292066048E-2</c:v>
                </c:pt>
                <c:pt idx="10175">
                  <c:v>1.4125749180218854E-2</c:v>
                </c:pt>
                <c:pt idx="10176">
                  <c:v>1.4124255439904912E-2</c:v>
                </c:pt>
                <c:pt idx="10177">
                  <c:v>1.412276169955656E-2</c:v>
                </c:pt>
                <c:pt idx="10178">
                  <c:v>1.4121267959133273E-2</c:v>
                </c:pt>
                <c:pt idx="10179">
                  <c:v>1.4119774218716095E-2</c:v>
                </c:pt>
                <c:pt idx="10180">
                  <c:v>1.4118280478386081E-2</c:v>
                </c:pt>
                <c:pt idx="10181">
                  <c:v>1.4116786738021657E-2</c:v>
                </c:pt>
                <c:pt idx="10182">
                  <c:v>1.4115292997582294E-2</c:v>
                </c:pt>
                <c:pt idx="10183">
                  <c:v>1.4113799257270621E-2</c:v>
                </c:pt>
                <c:pt idx="10184">
                  <c:v>1.4112305516884012E-2</c:v>
                </c:pt>
                <c:pt idx="10185">
                  <c:v>1.4110811776503513E-2</c:v>
                </c:pt>
                <c:pt idx="10186">
                  <c:v>1.4109318036088603E-2</c:v>
                </c:pt>
                <c:pt idx="10187">
                  <c:v>1.4107824295720333E-2</c:v>
                </c:pt>
                <c:pt idx="10188">
                  <c:v>1.41063305553987E-2</c:v>
                </c:pt>
                <c:pt idx="10189">
                  <c:v>1.4104836815002129E-2</c:v>
                </c:pt>
                <c:pt idx="10190">
                  <c:v>1.4103343074571147E-2</c:v>
                </c:pt>
                <c:pt idx="10191">
                  <c:v>1.4101849334227328E-2</c:v>
                </c:pt>
                <c:pt idx="10192">
                  <c:v>1.410035559388962E-2</c:v>
                </c:pt>
                <c:pt idx="10193">
                  <c:v>1.4098861853395929E-2</c:v>
                </c:pt>
                <c:pt idx="10194">
                  <c:v>1.4097368113110974E-2</c:v>
                </c:pt>
                <c:pt idx="10195">
                  <c:v>1.4095874372710558E-2</c:v>
                </c:pt>
                <c:pt idx="10196">
                  <c:v>1.4094380632356778E-2</c:v>
                </c:pt>
                <c:pt idx="10197">
                  <c:v>1.4092886891968588E-2</c:v>
                </c:pt>
                <c:pt idx="10198">
                  <c:v>1.4091393151586511E-2</c:v>
                </c:pt>
                <c:pt idx="10199">
                  <c:v>1.4089899411129498E-2</c:v>
                </c:pt>
                <c:pt idx="10200">
                  <c:v>1.4088405670759646E-2</c:v>
                </c:pt>
                <c:pt idx="10201">
                  <c:v>1.4086911930476956E-2</c:v>
                </c:pt>
                <c:pt idx="10202">
                  <c:v>1.4085418190038283E-2</c:v>
                </c:pt>
                <c:pt idx="10203">
                  <c:v>1.4083924449727295E-2</c:v>
                </c:pt>
                <c:pt idx="10204">
                  <c:v>1.4082430709260322E-2</c:v>
                </c:pt>
                <c:pt idx="10205">
                  <c:v>1.4080936968921034E-2</c:v>
                </c:pt>
                <c:pt idx="10206">
                  <c:v>1.4079443228506813E-2</c:v>
                </c:pt>
                <c:pt idx="10207">
                  <c:v>1.4077949488220278E-2</c:v>
                </c:pt>
                <c:pt idx="10208">
                  <c:v>1.4076455747777756E-2</c:v>
                </c:pt>
                <c:pt idx="10209">
                  <c:v>1.4074962007381873E-2</c:v>
                </c:pt>
                <c:pt idx="10210">
                  <c:v>1.4073468267032627E-2</c:v>
                </c:pt>
                <c:pt idx="10211">
                  <c:v>1.407197452664897E-2</c:v>
                </c:pt>
                <c:pt idx="10212">
                  <c:v>1.4070480786271424E-2</c:v>
                </c:pt>
                <c:pt idx="10213">
                  <c:v>1.4068987045940519E-2</c:v>
                </c:pt>
                <c:pt idx="10214">
                  <c:v>1.4067493305534676E-2</c:v>
                </c:pt>
                <c:pt idx="10215">
                  <c:v>1.4065999565134948E-2</c:v>
                </c:pt>
                <c:pt idx="10216">
                  <c:v>1.4064505824781855E-2</c:v>
                </c:pt>
                <c:pt idx="10217">
                  <c:v>1.4063012084272776E-2</c:v>
                </c:pt>
                <c:pt idx="10218">
                  <c:v>1.4061518344053484E-2</c:v>
                </c:pt>
                <c:pt idx="10219">
                  <c:v>1.4060024603556633E-2</c:v>
                </c:pt>
                <c:pt idx="10220">
                  <c:v>1.4058530863349567E-2</c:v>
                </c:pt>
                <c:pt idx="10221">
                  <c:v>1.4057037122824419E-2</c:v>
                </c:pt>
                <c:pt idx="10222">
                  <c:v>1.4055543382508003E-2</c:v>
                </c:pt>
                <c:pt idx="10223">
                  <c:v>1.4054049642076129E-2</c:v>
                </c:pt>
                <c:pt idx="10224">
                  <c:v>1.4052555901731417E-2</c:v>
                </c:pt>
                <c:pt idx="10225">
                  <c:v>1.405106216135229E-2</c:v>
                </c:pt>
                <c:pt idx="10226">
                  <c:v>1.4049568420979281E-2</c:v>
                </c:pt>
                <c:pt idx="10227">
                  <c:v>1.4048074680571858E-2</c:v>
                </c:pt>
                <c:pt idx="10228">
                  <c:v>1.4084180144481163E-2</c:v>
                </c:pt>
                <c:pt idx="10229">
                  <c:v>1.4082693756248075E-2</c:v>
                </c:pt>
                <c:pt idx="10230">
                  <c:v>1.4081207368061567E-2</c:v>
                </c:pt>
                <c:pt idx="10231">
                  <c:v>1.4079720979921637E-2</c:v>
                </c:pt>
                <c:pt idx="10232">
                  <c:v>1.4078234591747235E-2</c:v>
                </c:pt>
                <c:pt idx="10233">
                  <c:v>1.4076748203659934E-2</c:v>
                </c:pt>
                <c:pt idx="10234">
                  <c:v>1.4075261815457115E-2</c:v>
                </c:pt>
                <c:pt idx="10235">
                  <c:v>1.4073775427219822E-2</c:v>
                </c:pt>
                <c:pt idx="10236">
                  <c:v>1.4072289039150683E-2</c:v>
                </c:pt>
                <c:pt idx="10237">
                  <c:v>1.4070802650925494E-2</c:v>
                </c:pt>
                <c:pt idx="10238">
                  <c:v>1.406931626270636E-2</c:v>
                </c:pt>
                <c:pt idx="10239">
                  <c:v>1.406782987465538E-2</c:v>
                </c:pt>
                <c:pt idx="10240">
                  <c:v>1.4066343486367301E-2</c:v>
                </c:pt>
                <c:pt idx="10241">
                  <c:v>1.4064857098247379E-2</c:v>
                </c:pt>
                <c:pt idx="10242">
                  <c:v>1.406337071009298E-2</c:v>
                </c:pt>
                <c:pt idx="10243">
                  <c:v>1.4061884321904111E-2</c:v>
                </c:pt>
                <c:pt idx="10244">
                  <c:v>1.4060397933721297E-2</c:v>
                </c:pt>
                <c:pt idx="10245">
                  <c:v>1.405891154558506E-2</c:v>
                </c:pt>
                <c:pt idx="10246">
                  <c:v>1.4057425157414349E-2</c:v>
                </c:pt>
                <c:pt idx="10247">
                  <c:v>1.4055938769209167E-2</c:v>
                </c:pt>
                <c:pt idx="10248">
                  <c:v>1.405445238109109E-2</c:v>
                </c:pt>
                <c:pt idx="10249">
                  <c:v>1.4052965992938539E-2</c:v>
                </c:pt>
                <c:pt idx="10250">
                  <c:v>1.4051479604670467E-2</c:v>
                </c:pt>
                <c:pt idx="10251">
                  <c:v>1.4049993216570548E-2</c:v>
                </c:pt>
                <c:pt idx="10252">
                  <c:v>1.404850682839563E-2</c:v>
                </c:pt>
                <c:pt idx="10253">
                  <c:v>1.4047020440226769E-2</c:v>
                </c:pt>
                <c:pt idx="10254">
                  <c:v>1.4045534052145009E-2</c:v>
                </c:pt>
                <c:pt idx="10255">
                  <c:v>1.4044047663826153E-2</c:v>
                </c:pt>
                <c:pt idx="10256">
                  <c:v>1.4042561275756498E-2</c:v>
                </c:pt>
                <c:pt idx="10257">
                  <c:v>1.4041074887490271E-2</c:v>
                </c:pt>
                <c:pt idx="10258">
                  <c:v>1.4039588499392198E-2</c:v>
                </c:pt>
                <c:pt idx="10259">
                  <c:v>1.4038102111259654E-2</c:v>
                </c:pt>
                <c:pt idx="10260">
                  <c:v>1.4036615723011587E-2</c:v>
                </c:pt>
                <c:pt idx="10261">
                  <c:v>1.403512933489115E-2</c:v>
                </c:pt>
                <c:pt idx="10262">
                  <c:v>1.4033642946695714E-2</c:v>
                </c:pt>
                <c:pt idx="10263">
                  <c:v>1.4032156558627905E-2</c:v>
                </c:pt>
                <c:pt idx="10264">
                  <c:v>1.4030670170363527E-2</c:v>
                </c:pt>
                <c:pt idx="10265">
                  <c:v>1.402918378218625E-2</c:v>
                </c:pt>
                <c:pt idx="10266">
                  <c:v>1.4027697394055551E-2</c:v>
                </c:pt>
                <c:pt idx="10267">
                  <c:v>1.402621100589038E-2</c:v>
                </c:pt>
                <c:pt idx="10268">
                  <c:v>1.4024724617731264E-2</c:v>
                </c:pt>
                <c:pt idx="10269">
                  <c:v>1.4023238229537676E-2</c:v>
                </c:pt>
                <c:pt idx="10270">
                  <c:v>1.4021751841431188E-2</c:v>
                </c:pt>
                <c:pt idx="10271">
                  <c:v>1.4020265453168658E-2</c:v>
                </c:pt>
                <c:pt idx="10272">
                  <c:v>1.4018779065033751E-2</c:v>
                </c:pt>
                <c:pt idx="10273">
                  <c:v>1.4017292676823851E-2</c:v>
                </c:pt>
                <c:pt idx="10274">
                  <c:v>1.4015806288701051E-2</c:v>
                </c:pt>
                <c:pt idx="10275">
                  <c:v>1.4014319900503254E-2</c:v>
                </c:pt>
                <c:pt idx="10276">
                  <c:v>1.4012833512392563E-2</c:v>
                </c:pt>
                <c:pt idx="10277">
                  <c:v>1.4011347124166348E-2</c:v>
                </c:pt>
                <c:pt idx="10278">
                  <c:v>1.400986073606776E-2</c:v>
                </c:pt>
                <c:pt idx="10279">
                  <c:v>1.4008374347813126E-2</c:v>
                </c:pt>
                <c:pt idx="10280">
                  <c:v>1.4006887959686121E-2</c:v>
                </c:pt>
                <c:pt idx="10281">
                  <c:v>1.4005401571524644E-2</c:v>
                </c:pt>
                <c:pt idx="10282">
                  <c:v>1.400391518336922E-2</c:v>
                </c:pt>
                <c:pt idx="10283">
                  <c:v>1.4002428795260372E-2</c:v>
                </c:pt>
                <c:pt idx="10284">
                  <c:v>1.4000942406954955E-2</c:v>
                </c:pt>
                <c:pt idx="10285">
                  <c:v>1.3999456018858216E-2</c:v>
                </c:pt>
                <c:pt idx="10286">
                  <c:v>1.3997969630605426E-2</c:v>
                </c:pt>
                <c:pt idx="10287">
                  <c:v>1.3996483242561319E-2</c:v>
                </c:pt>
                <c:pt idx="10288">
                  <c:v>1.3994996854401686E-2</c:v>
                </c:pt>
                <c:pt idx="10289">
                  <c:v>1.399351046616706E-2</c:v>
                </c:pt>
                <c:pt idx="10290">
                  <c:v>1.3992024077979009E-2</c:v>
                </c:pt>
                <c:pt idx="10291">
                  <c:v>1.3990537689797012E-2</c:v>
                </c:pt>
                <c:pt idx="10292">
                  <c:v>1.3989051301702119E-2</c:v>
                </c:pt>
                <c:pt idx="10293">
                  <c:v>1.3987564913572753E-2</c:v>
                </c:pt>
                <c:pt idx="10294">
                  <c:v>1.3986078525287342E-2</c:v>
                </c:pt>
                <c:pt idx="10295">
                  <c:v>1.3984592137129557E-2</c:v>
                </c:pt>
                <c:pt idx="10296">
                  <c:v>1.398310574901835E-2</c:v>
                </c:pt>
                <c:pt idx="10297">
                  <c:v>1.3981619360872669E-2</c:v>
                </c:pt>
                <c:pt idx="10298">
                  <c:v>1.3980132972651995E-2</c:v>
                </c:pt>
                <c:pt idx="10299">
                  <c:v>1.3978646584437373E-2</c:v>
                </c:pt>
                <c:pt idx="10300">
                  <c:v>1.3977160196350378E-2</c:v>
                </c:pt>
                <c:pt idx="10301">
                  <c:v>1.3975673808188387E-2</c:v>
                </c:pt>
                <c:pt idx="10302">
                  <c:v>1.3974187419951399E-2</c:v>
                </c:pt>
                <c:pt idx="10303">
                  <c:v>1.397270103184204E-2</c:v>
                </c:pt>
                <c:pt idx="10304">
                  <c:v>1.3971214643657682E-2</c:v>
                </c:pt>
                <c:pt idx="10305">
                  <c:v>1.3969728255479378E-2</c:v>
                </c:pt>
                <c:pt idx="10306">
                  <c:v>1.3968241867307126E-2</c:v>
                </c:pt>
                <c:pt idx="10307">
                  <c:v>1.3966755479140929E-2</c:v>
                </c:pt>
                <c:pt idx="10308">
                  <c:v>1.3965269091021307E-2</c:v>
                </c:pt>
                <c:pt idx="10309">
                  <c:v>1.3963782702745642E-2</c:v>
                </c:pt>
                <c:pt idx="10310">
                  <c:v>1.3962296314719179E-2</c:v>
                </c:pt>
                <c:pt idx="10311">
                  <c:v>1.3960809926496141E-2</c:v>
                </c:pt>
                <c:pt idx="10312">
                  <c:v>1.3959323538319687E-2</c:v>
                </c:pt>
                <c:pt idx="10313">
                  <c:v>1.3957837150108756E-2</c:v>
                </c:pt>
                <c:pt idx="10314">
                  <c:v>1.3956350761944404E-2</c:v>
                </c:pt>
                <c:pt idx="10315">
                  <c:v>1.3954864373786105E-2</c:v>
                </c:pt>
                <c:pt idx="10316">
                  <c:v>1.3953377985674384E-2</c:v>
                </c:pt>
                <c:pt idx="10317">
                  <c:v>1.3951891597487668E-2</c:v>
                </c:pt>
                <c:pt idx="10318">
                  <c:v>1.395040520926648E-2</c:v>
                </c:pt>
                <c:pt idx="10319">
                  <c:v>1.3948918821132392E-2</c:v>
                </c:pt>
                <c:pt idx="10320">
                  <c:v>1.3947432432923309E-2</c:v>
                </c:pt>
                <c:pt idx="10321">
                  <c:v>1.3945946044801328E-2</c:v>
                </c:pt>
                <c:pt idx="10322">
                  <c:v>1.3944459656644877E-2</c:v>
                </c:pt>
                <c:pt idx="10323">
                  <c:v>1.3942973268453953E-2</c:v>
                </c:pt>
                <c:pt idx="10324">
                  <c:v>1.3941486880309608E-2</c:v>
                </c:pt>
                <c:pt idx="10325">
                  <c:v>1.3940000492130789E-2</c:v>
                </c:pt>
                <c:pt idx="10326">
                  <c:v>1.3938514103958025E-2</c:v>
                </c:pt>
                <c:pt idx="10327">
                  <c:v>1.3937027715791313E-2</c:v>
                </c:pt>
                <c:pt idx="10328">
                  <c:v>1.393554132759013E-2</c:v>
                </c:pt>
                <c:pt idx="10329">
                  <c:v>1.3934054939476049E-2</c:v>
                </c:pt>
                <c:pt idx="10330">
                  <c:v>1.3932568551205922E-2</c:v>
                </c:pt>
                <c:pt idx="10331">
                  <c:v>1.3931082163184994E-2</c:v>
                </c:pt>
                <c:pt idx="10332">
                  <c:v>1.3929595774926976E-2</c:v>
                </c:pt>
                <c:pt idx="10333">
                  <c:v>1.3928109386715532E-2</c:v>
                </c:pt>
                <c:pt idx="10334">
                  <c:v>1.3926622998631717E-2</c:v>
                </c:pt>
                <c:pt idx="10335">
                  <c:v>1.3925136610472903E-2</c:v>
                </c:pt>
                <c:pt idx="10336">
                  <c:v>1.3923650222279621E-2</c:v>
                </c:pt>
                <c:pt idx="10337">
                  <c:v>1.3922163834092388E-2</c:v>
                </c:pt>
                <c:pt idx="10338">
                  <c:v>1.3920677445870687E-2</c:v>
                </c:pt>
                <c:pt idx="10339">
                  <c:v>1.3919191057817136E-2</c:v>
                </c:pt>
                <c:pt idx="10340">
                  <c:v>1.3917704669607537E-2</c:v>
                </c:pt>
                <c:pt idx="10341">
                  <c:v>1.391621828144452E-2</c:v>
                </c:pt>
                <c:pt idx="10342">
                  <c:v>1.391473189324703E-2</c:v>
                </c:pt>
                <c:pt idx="10343">
                  <c:v>1.3913245505136642E-2</c:v>
                </c:pt>
                <c:pt idx="10344">
                  <c:v>1.3911759116870207E-2</c:v>
                </c:pt>
                <c:pt idx="10345">
                  <c:v>1.3910272728771924E-2</c:v>
                </c:pt>
                <c:pt idx="10346">
                  <c:v>1.3908786340598646E-2</c:v>
                </c:pt>
                <c:pt idx="10347">
                  <c:v>1.3907299952390897E-2</c:v>
                </c:pt>
                <c:pt idx="10348">
                  <c:v>1.3905813564270246E-2</c:v>
                </c:pt>
                <c:pt idx="10349">
                  <c:v>1.3904327176074606E-2</c:v>
                </c:pt>
                <c:pt idx="10350">
                  <c:v>1.3902840787966062E-2</c:v>
                </c:pt>
                <c:pt idx="10351">
                  <c:v>1.3901354399741999E-2</c:v>
                </c:pt>
                <c:pt idx="10352">
                  <c:v>1.3899868011605039E-2</c:v>
                </c:pt>
                <c:pt idx="10353">
                  <c:v>1.3898381623393082E-2</c:v>
                </c:pt>
                <c:pt idx="10354">
                  <c:v>1.3896895235268226E-2</c:v>
                </c:pt>
                <c:pt idx="10355">
                  <c:v>1.3895408847027852E-2</c:v>
                </c:pt>
                <c:pt idx="10356">
                  <c:v>1.3893922458996153E-2</c:v>
                </c:pt>
                <c:pt idx="10357">
                  <c:v>1.3892436070686834E-2</c:v>
                </c:pt>
                <c:pt idx="10358">
                  <c:v>1.3890949682586194E-2</c:v>
                </c:pt>
                <c:pt idx="10359">
                  <c:v>1.3889463294451079E-2</c:v>
                </c:pt>
                <c:pt idx="10360">
                  <c:v>1.3887976906159919E-2</c:v>
                </c:pt>
                <c:pt idx="10361">
                  <c:v>1.3886490518158484E-2</c:v>
                </c:pt>
                <c:pt idx="10362">
                  <c:v>1.3885004129879431E-2</c:v>
                </c:pt>
                <c:pt idx="10363">
                  <c:v>1.3883517741646954E-2</c:v>
                </c:pt>
                <c:pt idx="10364">
                  <c:v>1.3882031353623155E-2</c:v>
                </c:pt>
                <c:pt idx="10365">
                  <c:v>1.3880544965362259E-2</c:v>
                </c:pt>
                <c:pt idx="10366">
                  <c:v>1.3879058577228992E-2</c:v>
                </c:pt>
                <c:pt idx="10367">
                  <c:v>1.3877572189061252E-2</c:v>
                </c:pt>
                <c:pt idx="10368">
                  <c:v>1.3876085800899567E-2</c:v>
                </c:pt>
                <c:pt idx="10369">
                  <c:v>1.3874599412662884E-2</c:v>
                </c:pt>
                <c:pt idx="10370">
                  <c:v>1.3873113024634879E-2</c:v>
                </c:pt>
                <c:pt idx="10371">
                  <c:v>1.3871626636369776E-2</c:v>
                </c:pt>
                <c:pt idx="10372">
                  <c:v>1.3870140248191779E-2</c:v>
                </c:pt>
                <c:pt idx="10373">
                  <c:v>1.3868653859979308E-2</c:v>
                </c:pt>
                <c:pt idx="10374">
                  <c:v>1.3867167471894464E-2</c:v>
                </c:pt>
                <c:pt idx="10375">
                  <c:v>1.3865681083775148E-2</c:v>
                </c:pt>
                <c:pt idx="10376">
                  <c:v>1.3864194695499788E-2</c:v>
                </c:pt>
                <c:pt idx="10377">
                  <c:v>1.3862708307392578E-2</c:v>
                </c:pt>
                <c:pt idx="10378">
                  <c:v>1.3861221919210373E-2</c:v>
                </c:pt>
                <c:pt idx="10379">
                  <c:v>1.3859735530993695E-2</c:v>
                </c:pt>
                <c:pt idx="10380">
                  <c:v>1.3858249142904644E-2</c:v>
                </c:pt>
                <c:pt idx="10381">
                  <c:v>1.38567627547406E-2</c:v>
                </c:pt>
                <c:pt idx="10382">
                  <c:v>1.385527636646103E-2</c:v>
                </c:pt>
                <c:pt idx="10383">
                  <c:v>1.3853789978390142E-2</c:v>
                </c:pt>
                <c:pt idx="10384">
                  <c:v>1.3852303590203728E-2</c:v>
                </c:pt>
                <c:pt idx="10385">
                  <c:v>1.3850817201982845E-2</c:v>
                </c:pt>
                <c:pt idx="10386">
                  <c:v>1.3849330813930113E-2</c:v>
                </c:pt>
                <c:pt idx="10387">
                  <c:v>1.3847844425721335E-2</c:v>
                </c:pt>
                <c:pt idx="10388">
                  <c:v>1.3846358037518609E-2</c:v>
                </c:pt>
                <c:pt idx="10389">
                  <c:v>1.3844871649321936E-2</c:v>
                </c:pt>
                <c:pt idx="10390">
                  <c:v>1.3843385261212369E-2</c:v>
                </c:pt>
                <c:pt idx="10391">
                  <c:v>1.3841898872987278E-2</c:v>
                </c:pt>
                <c:pt idx="10392">
                  <c:v>1.3840412484889816E-2</c:v>
                </c:pt>
                <c:pt idx="10393">
                  <c:v>1.3838926096676829E-2</c:v>
                </c:pt>
                <c:pt idx="10394">
                  <c:v>1.3837439708469899E-2</c:v>
                </c:pt>
                <c:pt idx="10395">
                  <c:v>1.3835953320350071E-2</c:v>
                </c:pt>
                <c:pt idx="10396">
                  <c:v>1.3834466932195769E-2</c:v>
                </c:pt>
                <c:pt idx="10397">
                  <c:v>1.3832980544047521E-2</c:v>
                </c:pt>
                <c:pt idx="10398">
                  <c:v>1.3831494155824277E-2</c:v>
                </c:pt>
                <c:pt idx="10399">
                  <c:v>1.3830007767688135E-2</c:v>
                </c:pt>
                <c:pt idx="10400">
                  <c:v>1.3828521379476998E-2</c:v>
                </c:pt>
                <c:pt idx="10401">
                  <c:v>1.3827034991352962E-2</c:v>
                </c:pt>
                <c:pt idx="10402">
                  <c:v>1.3825548603194454E-2</c:v>
                </c:pt>
                <c:pt idx="10403">
                  <c:v>1.3824062215042E-2</c:v>
                </c:pt>
                <c:pt idx="10404">
                  <c:v>1.3822575826774026E-2</c:v>
                </c:pt>
                <c:pt idx="10405">
                  <c:v>1.3821089438674201E-2</c:v>
                </c:pt>
                <c:pt idx="10406">
                  <c:v>1.3819603050539907E-2</c:v>
                </c:pt>
                <c:pt idx="10407">
                  <c:v>1.3818116662290091E-2</c:v>
                </c:pt>
                <c:pt idx="10408">
                  <c:v>1.3816630274208427E-2</c:v>
                </c:pt>
                <c:pt idx="10409">
                  <c:v>1.381514388601124E-2</c:v>
                </c:pt>
                <c:pt idx="10410">
                  <c:v>1.381365749782011E-2</c:v>
                </c:pt>
                <c:pt idx="10411">
                  <c:v>1.3812171109675555E-2</c:v>
                </c:pt>
                <c:pt idx="10412">
                  <c:v>1.3810684721456003E-2</c:v>
                </c:pt>
                <c:pt idx="10413">
                  <c:v>1.3809198333323554E-2</c:v>
                </c:pt>
                <c:pt idx="10414">
                  <c:v>1.3807711945156634E-2</c:v>
                </c:pt>
                <c:pt idx="10415">
                  <c:v>1.380622555703629E-2</c:v>
                </c:pt>
                <c:pt idx="10416">
                  <c:v>1.3804739168719377E-2</c:v>
                </c:pt>
                <c:pt idx="10417">
                  <c:v>1.380325278069219E-2</c:v>
                </c:pt>
                <c:pt idx="10418">
                  <c:v>1.3801766392427908E-2</c:v>
                </c:pt>
                <c:pt idx="10419">
                  <c:v>1.3800280004372301E-2</c:v>
                </c:pt>
                <c:pt idx="10420">
                  <c:v>1.379879361616065E-2</c:v>
                </c:pt>
                <c:pt idx="10421">
                  <c:v>1.3797307227955051E-2</c:v>
                </c:pt>
                <c:pt idx="10422">
                  <c:v>1.3795820839796028E-2</c:v>
                </c:pt>
                <c:pt idx="10423">
                  <c:v>1.3794334451562014E-2</c:v>
                </c:pt>
                <c:pt idx="10424">
                  <c:v>1.3792848063536671E-2</c:v>
                </c:pt>
                <c:pt idx="10425">
                  <c:v>1.3791361675314759E-2</c:v>
                </c:pt>
                <c:pt idx="10426">
                  <c:v>1.37898752870989E-2</c:v>
                </c:pt>
                <c:pt idx="10427">
                  <c:v>1.3788388898889097E-2</c:v>
                </c:pt>
                <c:pt idx="10428">
                  <c:v>1.3786902510887968E-2</c:v>
                </c:pt>
                <c:pt idx="10429">
                  <c:v>1.3785416122649743E-2</c:v>
                </c:pt>
                <c:pt idx="10430">
                  <c:v>1.3783929734377049E-2</c:v>
                </c:pt>
                <c:pt idx="10431">
                  <c:v>1.3782443346313029E-2</c:v>
                </c:pt>
                <c:pt idx="10432">
                  <c:v>1.3780956958092965E-2</c:v>
                </c:pt>
                <c:pt idx="10433">
                  <c:v>1.3779470569960003E-2</c:v>
                </c:pt>
                <c:pt idx="10434">
                  <c:v>1.3777984181792567E-2</c:v>
                </c:pt>
                <c:pt idx="10435">
                  <c:v>1.377649779367171E-2</c:v>
                </c:pt>
                <c:pt idx="10436">
                  <c:v>1.377501140547586E-2</c:v>
                </c:pt>
                <c:pt idx="10437">
                  <c:v>1.377352501728606E-2</c:v>
                </c:pt>
                <c:pt idx="10438">
                  <c:v>1.3772038629102312E-2</c:v>
                </c:pt>
                <c:pt idx="10439">
                  <c:v>1.3770552240965142E-2</c:v>
                </c:pt>
                <c:pt idx="10440">
                  <c:v>1.3769065852793501E-2</c:v>
                </c:pt>
                <c:pt idx="10441">
                  <c:v>1.3767579464587388E-2</c:v>
                </c:pt>
                <c:pt idx="10442">
                  <c:v>1.3766093076387329E-2</c:v>
                </c:pt>
                <c:pt idx="10443">
                  <c:v>1.3764606688274372E-2</c:v>
                </c:pt>
                <c:pt idx="10444">
                  <c:v>1.3763120300167469E-2</c:v>
                </c:pt>
                <c:pt idx="10445">
                  <c:v>1.3761633911904518E-2</c:v>
                </c:pt>
                <c:pt idx="10446">
                  <c:v>1.3760147523769197E-2</c:v>
                </c:pt>
                <c:pt idx="10447">
                  <c:v>1.3758661135558877E-2</c:v>
                </c:pt>
                <c:pt idx="10448">
                  <c:v>1.3757174747435661E-2</c:v>
                </c:pt>
                <c:pt idx="10449">
                  <c:v>1.3755688359318497E-2</c:v>
                </c:pt>
                <c:pt idx="10450">
                  <c:v>1.3754201971085813E-2</c:v>
                </c:pt>
                <c:pt idx="10451">
                  <c:v>1.3752715582940228E-2</c:v>
                </c:pt>
                <c:pt idx="10452">
                  <c:v>1.375122919471965E-2</c:v>
                </c:pt>
                <c:pt idx="10453">
                  <c:v>1.3749742806586173E-2</c:v>
                </c:pt>
                <c:pt idx="10454">
                  <c:v>1.3748256418458751E-2</c:v>
                </c:pt>
                <c:pt idx="10455">
                  <c:v>1.3746770030296855E-2</c:v>
                </c:pt>
                <c:pt idx="10456">
                  <c:v>1.374528364210049E-2</c:v>
                </c:pt>
                <c:pt idx="10457">
                  <c:v>1.3743797253950701E-2</c:v>
                </c:pt>
                <c:pt idx="10458">
                  <c:v>1.3742310865766442E-2</c:v>
                </c:pt>
                <c:pt idx="10459">
                  <c:v>1.3740824477547708E-2</c:v>
                </c:pt>
                <c:pt idx="10460">
                  <c:v>1.3739338089335027E-2</c:v>
                </c:pt>
                <c:pt idx="10461">
                  <c:v>1.3737851701331025E-2</c:v>
                </c:pt>
                <c:pt idx="10462">
                  <c:v>1.3736365313049403E-2</c:v>
                </c:pt>
                <c:pt idx="10463">
                  <c:v>1.3734878924895408E-2</c:v>
                </c:pt>
                <c:pt idx="10464">
                  <c:v>1.3733392536747466E-2</c:v>
                </c:pt>
                <c:pt idx="10465">
                  <c:v>1.3731906148565051E-2</c:v>
                </c:pt>
                <c:pt idx="10466">
                  <c:v>1.3730419760388688E-2</c:v>
                </c:pt>
                <c:pt idx="10467">
                  <c:v>1.3728933372258908E-2</c:v>
                </c:pt>
                <c:pt idx="10468">
                  <c:v>1.3727446984054127E-2</c:v>
                </c:pt>
                <c:pt idx="10469">
                  <c:v>1.372596059593645E-2</c:v>
                </c:pt>
                <c:pt idx="10470">
                  <c:v>1.3724474207784301E-2</c:v>
                </c:pt>
                <c:pt idx="10471">
                  <c:v>1.3722987819516631E-2</c:v>
                </c:pt>
                <c:pt idx="10472">
                  <c:v>1.3721501431417113E-2</c:v>
                </c:pt>
                <c:pt idx="10473">
                  <c:v>1.3720015043202072E-2</c:v>
                </c:pt>
                <c:pt idx="10474">
                  <c:v>1.3718528655074136E-2</c:v>
                </c:pt>
                <c:pt idx="10475">
                  <c:v>1.3717042266911726E-2</c:v>
                </c:pt>
                <c:pt idx="10476">
                  <c:v>1.3715555878714848E-2</c:v>
                </c:pt>
                <c:pt idx="10477">
                  <c:v>1.371406949052402E-2</c:v>
                </c:pt>
                <c:pt idx="10478">
                  <c:v>1.3712583102420293E-2</c:v>
                </c:pt>
                <c:pt idx="10479">
                  <c:v>1.3711096714160523E-2</c:v>
                </c:pt>
                <c:pt idx="10480">
                  <c:v>1.370961032610943E-2</c:v>
                </c:pt>
                <c:pt idx="10481">
                  <c:v>1.3708123937861765E-2</c:v>
                </c:pt>
                <c:pt idx="10482">
                  <c:v>1.3706637549660679E-2</c:v>
                </c:pt>
                <c:pt idx="10483">
                  <c:v>1.3705151161546695E-2</c:v>
                </c:pt>
                <c:pt idx="10484">
                  <c:v>1.3703664773398237E-2</c:v>
                </c:pt>
                <c:pt idx="10485">
                  <c:v>1.3702178385174785E-2</c:v>
                </c:pt>
                <c:pt idx="10486">
                  <c:v>1.3700691997038434E-2</c:v>
                </c:pt>
                <c:pt idx="10487">
                  <c:v>1.3699205608908138E-2</c:v>
                </c:pt>
                <c:pt idx="10488">
                  <c:v>1.3697719220662319E-2</c:v>
                </c:pt>
                <c:pt idx="10489">
                  <c:v>1.3696232832544127E-2</c:v>
                </c:pt>
                <c:pt idx="10490">
                  <c:v>1.369474644443199E-2</c:v>
                </c:pt>
                <c:pt idx="10491">
                  <c:v>1.3693260056163805E-2</c:v>
                </c:pt>
                <c:pt idx="10492">
                  <c:v>1.3691773668063774E-2</c:v>
                </c:pt>
                <c:pt idx="10493">
                  <c:v>1.369028727992927E-2</c:v>
                </c:pt>
                <c:pt idx="10494">
                  <c:v>1.368880089163872E-2</c:v>
                </c:pt>
                <c:pt idx="10495">
                  <c:v>1.3687314503556848E-2</c:v>
                </c:pt>
                <c:pt idx="10496">
                  <c:v>1.3685828115318929E-2</c:v>
                </c:pt>
                <c:pt idx="10497">
                  <c:v>1.3684341727208638E-2</c:v>
                </c:pt>
                <c:pt idx="10498">
                  <c:v>1.3682855338982825E-2</c:v>
                </c:pt>
                <c:pt idx="10499">
                  <c:v>1.3681368950884638E-2</c:v>
                </c:pt>
                <c:pt idx="10500">
                  <c:v>1.3679882562670932E-2</c:v>
                </c:pt>
                <c:pt idx="10501">
                  <c:v>1.3678396174503804E-2</c:v>
                </c:pt>
                <c:pt idx="10502">
                  <c:v>1.3676909786302201E-2</c:v>
                </c:pt>
                <c:pt idx="10503">
                  <c:v>1.3675423398228229E-2</c:v>
                </c:pt>
                <c:pt idx="10504">
                  <c:v>1.3673937009998209E-2</c:v>
                </c:pt>
                <c:pt idx="10505">
                  <c:v>1.3672450621855292E-2</c:v>
                </c:pt>
                <c:pt idx="10506">
                  <c:v>1.3670964233677904E-2</c:v>
                </c:pt>
                <c:pt idx="10507">
                  <c:v>1.3669477845547093E-2</c:v>
                </c:pt>
                <c:pt idx="10508">
                  <c:v>1.3667991457341285E-2</c:v>
                </c:pt>
                <c:pt idx="10509">
                  <c:v>1.3666505069222583E-2</c:v>
                </c:pt>
                <c:pt idx="10510">
                  <c:v>1.3665018680988357E-2</c:v>
                </c:pt>
                <c:pt idx="10511">
                  <c:v>1.3663532292841231E-2</c:v>
                </c:pt>
                <c:pt idx="10512">
                  <c:v>1.3662045904659638E-2</c:v>
                </c:pt>
                <c:pt idx="10513">
                  <c:v>1.3660559516565144E-2</c:v>
                </c:pt>
                <c:pt idx="10514">
                  <c:v>1.3659073128314606E-2</c:v>
                </c:pt>
                <c:pt idx="10515">
                  <c:v>1.3657586740151171E-2</c:v>
                </c:pt>
                <c:pt idx="10516">
                  <c:v>1.3656100351953263E-2</c:v>
                </c:pt>
                <c:pt idx="10517">
                  <c:v>1.3654613963842457E-2</c:v>
                </c:pt>
                <c:pt idx="10518">
                  <c:v>1.3653127575656655E-2</c:v>
                </c:pt>
                <c:pt idx="10519">
                  <c:v>1.3651641187557956E-2</c:v>
                </c:pt>
                <c:pt idx="10520">
                  <c:v>1.365015479922216E-2</c:v>
                </c:pt>
                <c:pt idx="10521">
                  <c:v>1.3648668411135568E-2</c:v>
                </c:pt>
                <c:pt idx="10522">
                  <c:v>1.3647182023014503E-2</c:v>
                </c:pt>
                <c:pt idx="10523">
                  <c:v>1.3645695634858965E-2</c:v>
                </c:pt>
                <c:pt idx="10524">
                  <c:v>1.3644209246628432E-2</c:v>
                </c:pt>
                <c:pt idx="10525">
                  <c:v>1.3642722858485003E-2</c:v>
                </c:pt>
                <c:pt idx="10526">
                  <c:v>1.3641236470266577E-2</c:v>
                </c:pt>
                <c:pt idx="10527">
                  <c:v>1.3639750082135251E-2</c:v>
                </c:pt>
                <c:pt idx="10528">
                  <c:v>1.3638263694009979E-2</c:v>
                </c:pt>
                <c:pt idx="10529">
                  <c:v>1.3636777305850237E-2</c:v>
                </c:pt>
                <c:pt idx="10530">
                  <c:v>1.3635290917615497E-2</c:v>
                </c:pt>
                <c:pt idx="10531">
                  <c:v>1.363380452946786E-2</c:v>
                </c:pt>
                <c:pt idx="10532">
                  <c:v>1.3632318141326276E-2</c:v>
                </c:pt>
                <c:pt idx="10533">
                  <c:v>1.3630831753150221E-2</c:v>
                </c:pt>
                <c:pt idx="10534">
                  <c:v>1.3629345364899169E-2</c:v>
                </c:pt>
                <c:pt idx="10535">
                  <c:v>1.3627858976856791E-2</c:v>
                </c:pt>
                <c:pt idx="10536">
                  <c:v>1.3626372588577322E-2</c:v>
                </c:pt>
                <c:pt idx="10537">
                  <c:v>1.3624886200547052E-2</c:v>
                </c:pt>
                <c:pt idx="10538">
                  <c:v>1.3623399812239163E-2</c:v>
                </c:pt>
                <c:pt idx="10539">
                  <c:v>1.3621913424180475E-2</c:v>
                </c:pt>
                <c:pt idx="10540">
                  <c:v>1.3620427035965738E-2</c:v>
                </c:pt>
                <c:pt idx="10541">
                  <c:v>1.3618940647797582E-2</c:v>
                </c:pt>
                <c:pt idx="10542">
                  <c:v>1.3617454259594954E-2</c:v>
                </c:pt>
                <c:pt idx="10543">
                  <c:v>1.3615967871438905E-2</c:v>
                </c:pt>
                <c:pt idx="10544">
                  <c:v>1.3614481483329431E-2</c:v>
                </c:pt>
                <c:pt idx="10545">
                  <c:v>1.3612995095104439E-2</c:v>
                </c:pt>
                <c:pt idx="10546">
                  <c:v>1.3611508707007071E-2</c:v>
                </c:pt>
                <c:pt idx="10547">
                  <c:v>1.3610022318753658E-2</c:v>
                </c:pt>
                <c:pt idx="10548">
                  <c:v>1.36085359306684E-2</c:v>
                </c:pt>
                <c:pt idx="10549">
                  <c:v>1.3607049542427092E-2</c:v>
                </c:pt>
                <c:pt idx="10550">
                  <c:v>1.3605563154232364E-2</c:v>
                </c:pt>
                <c:pt idx="10551">
                  <c:v>1.3604076766124738E-2</c:v>
                </c:pt>
                <c:pt idx="10552">
                  <c:v>1.3602590377942116E-2</c:v>
                </c:pt>
                <c:pt idx="10553">
                  <c:v>1.3601103989806069E-2</c:v>
                </c:pt>
                <c:pt idx="10554">
                  <c:v>1.3599617601595029E-2</c:v>
                </c:pt>
                <c:pt idx="10555">
                  <c:v>1.3598131213430566E-2</c:v>
                </c:pt>
                <c:pt idx="10556">
                  <c:v>1.3596644825231631E-2</c:v>
                </c:pt>
                <c:pt idx="10557">
                  <c:v>1.3595158437160321E-2</c:v>
                </c:pt>
                <c:pt idx="10558">
                  <c:v>1.3593672048851918E-2</c:v>
                </c:pt>
                <c:pt idx="10559">
                  <c:v>1.3592185660792719E-2</c:v>
                </c:pt>
                <c:pt idx="10560">
                  <c:v>1.359069927257747E-2</c:v>
                </c:pt>
                <c:pt idx="10561">
                  <c:v>1.3589212884408799E-2</c:v>
                </c:pt>
                <c:pt idx="10562">
                  <c:v>1.3587726496286708E-2</c:v>
                </c:pt>
                <c:pt idx="10563">
                  <c:v>1.3586240108130143E-2</c:v>
                </c:pt>
                <c:pt idx="10564">
                  <c:v>1.3584753719898583E-2</c:v>
                </c:pt>
                <c:pt idx="10565">
                  <c:v>1.3583267331713599E-2</c:v>
                </c:pt>
                <c:pt idx="10566">
                  <c:v>1.3581780943575195E-2</c:v>
                </c:pt>
                <c:pt idx="10567">
                  <c:v>1.3580294555402318E-2</c:v>
                </c:pt>
                <c:pt idx="10568">
                  <c:v>1.3578808167276019E-2</c:v>
                </c:pt>
                <c:pt idx="10569">
                  <c:v>1.3577321779074725E-2</c:v>
                </c:pt>
                <c:pt idx="10570">
                  <c:v>1.3575835390879481E-2</c:v>
                </c:pt>
                <c:pt idx="10571">
                  <c:v>1.3574349002811867E-2</c:v>
                </c:pt>
                <c:pt idx="10572">
                  <c:v>1.3572862614507157E-2</c:v>
                </c:pt>
                <c:pt idx="10573">
                  <c:v>1.3571376226492172E-2</c:v>
                </c:pt>
                <c:pt idx="10574">
                  <c:v>1.3569889838199567E-2</c:v>
                </c:pt>
                <c:pt idx="10575">
                  <c:v>1.3568403450034591E-2</c:v>
                </c:pt>
                <c:pt idx="10576">
                  <c:v>1.3566917061956717E-2</c:v>
                </c:pt>
                <c:pt idx="10577">
                  <c:v>1.3565430673763321E-2</c:v>
                </c:pt>
                <c:pt idx="10578">
                  <c:v>1.3563944285575977E-2</c:v>
                </c:pt>
                <c:pt idx="10579">
                  <c:v>1.3562457897435211E-2</c:v>
                </c:pt>
                <c:pt idx="10580">
                  <c:v>1.3560971509219451E-2</c:v>
                </c:pt>
                <c:pt idx="10581">
                  <c:v>1.3559485121050267E-2</c:v>
                </c:pt>
                <c:pt idx="10582">
                  <c:v>1.3557998732887136E-2</c:v>
                </c:pt>
                <c:pt idx="10583">
                  <c:v>1.3556512344770582E-2</c:v>
                </c:pt>
                <c:pt idx="10584">
                  <c:v>1.3555025956538508E-2</c:v>
                </c:pt>
                <c:pt idx="10585">
                  <c:v>1.3553539568393537E-2</c:v>
                </c:pt>
                <c:pt idx="10586">
                  <c:v>1.3552053180214093E-2</c:v>
                </c:pt>
                <c:pt idx="10587">
                  <c:v>1.3550566792081227E-2</c:v>
                </c:pt>
                <c:pt idx="10588">
                  <c:v>1.3549080403954417E-2</c:v>
                </c:pt>
                <c:pt idx="10589">
                  <c:v>1.3547594015712082E-2</c:v>
                </c:pt>
                <c:pt idx="10590">
                  <c:v>1.3546107627516325E-2</c:v>
                </c:pt>
                <c:pt idx="10591">
                  <c:v>1.3544621239367147E-2</c:v>
                </c:pt>
                <c:pt idx="10592">
                  <c:v>1.3543134851224022E-2</c:v>
                </c:pt>
                <c:pt idx="10593">
                  <c:v>1.3537831537961389E-2</c:v>
                </c:pt>
                <c:pt idx="10594">
                  <c:v>1.3536344429034087E-2</c:v>
                </c:pt>
                <c:pt idx="10595">
                  <c:v>1.3534857320315462E-2</c:v>
                </c:pt>
                <c:pt idx="10596">
                  <c:v>1.35333702114408E-2</c:v>
                </c:pt>
                <c:pt idx="10597">
                  <c:v>1.3531883102653245E-2</c:v>
                </c:pt>
                <c:pt idx="10598">
                  <c:v>1.3530395993831223E-2</c:v>
                </c:pt>
                <c:pt idx="10599">
                  <c:v>1.3528908884974739E-2</c:v>
                </c:pt>
                <c:pt idx="10600">
                  <c:v>1.352742177620536E-2</c:v>
                </c:pt>
                <c:pt idx="10601">
                  <c:v>1.3525934667401516E-2</c:v>
                </c:pt>
                <c:pt idx="10602">
                  <c:v>1.3524447558603731E-2</c:v>
                </c:pt>
                <c:pt idx="10603">
                  <c:v>1.3522960449730956E-2</c:v>
                </c:pt>
                <c:pt idx="10604">
                  <c:v>1.352147334086424E-2</c:v>
                </c:pt>
                <c:pt idx="10605">
                  <c:v>1.351998623208463E-2</c:v>
                </c:pt>
                <c:pt idx="10606">
                  <c:v>1.3518499123311083E-2</c:v>
                </c:pt>
                <c:pt idx="10607">
                  <c:v>1.3517012014422018E-2</c:v>
                </c:pt>
                <c:pt idx="10608">
                  <c:v>1.3515524905660586E-2</c:v>
                </c:pt>
                <c:pt idx="10609">
                  <c:v>1.3514037796824164E-2</c:v>
                </c:pt>
                <c:pt idx="10610">
                  <c:v>1.3512550687993801E-2</c:v>
                </c:pt>
                <c:pt idx="10611">
                  <c:v>1.3511063579210022E-2</c:v>
                </c:pt>
                <c:pt idx="10612">
                  <c:v>1.3509576470391775E-2</c:v>
                </c:pt>
                <c:pt idx="10613">
                  <c:v>1.3508089361498539E-2</c:v>
                </c:pt>
                <c:pt idx="10614">
                  <c:v>1.3506602252773461E-2</c:v>
                </c:pt>
                <c:pt idx="10615">
                  <c:v>1.3505115143892344E-2</c:v>
                </c:pt>
                <c:pt idx="10616">
                  <c:v>1.3503628035179382E-2</c:v>
                </c:pt>
                <c:pt idx="10617">
                  <c:v>1.3502140926229334E-2</c:v>
                </c:pt>
                <c:pt idx="10618">
                  <c:v>1.3500653817406916E-2</c:v>
                </c:pt>
                <c:pt idx="10619">
                  <c:v>1.3499166708671609E-2</c:v>
                </c:pt>
                <c:pt idx="10620">
                  <c:v>1.349767959978026E-2</c:v>
                </c:pt>
                <c:pt idx="10621">
                  <c:v>1.3496192490976019E-2</c:v>
                </c:pt>
                <c:pt idx="10622">
                  <c:v>1.3494705382177839E-2</c:v>
                </c:pt>
                <c:pt idx="10623">
                  <c:v>1.3493218273385715E-2</c:v>
                </c:pt>
                <c:pt idx="10624">
                  <c:v>1.3491731164559128E-2</c:v>
                </c:pt>
                <c:pt idx="10625">
                  <c:v>1.3490244055698073E-2</c:v>
                </c:pt>
                <c:pt idx="10626">
                  <c:v>1.3488756946924129E-2</c:v>
                </c:pt>
                <c:pt idx="10627">
                  <c:v>1.3487269838115719E-2</c:v>
                </c:pt>
                <c:pt idx="10628">
                  <c:v>1.348578272919179E-2</c:v>
                </c:pt>
                <c:pt idx="10629">
                  <c:v>1.3484295620476545E-2</c:v>
                </c:pt>
                <c:pt idx="10630">
                  <c:v>1.3482808511645787E-2</c:v>
                </c:pt>
                <c:pt idx="10631">
                  <c:v>1.3481321402821086E-2</c:v>
                </c:pt>
                <c:pt idx="10632">
                  <c:v>1.3479834294002445E-2</c:v>
                </c:pt>
                <c:pt idx="10633">
                  <c:v>1.3478347185189862E-2</c:v>
                </c:pt>
                <c:pt idx="10634">
                  <c:v>1.3476860076302289E-2</c:v>
                </c:pt>
                <c:pt idx="10635">
                  <c:v>1.3475372967582873E-2</c:v>
                </c:pt>
                <c:pt idx="10636">
                  <c:v>1.3473885858666894E-2</c:v>
                </c:pt>
                <c:pt idx="10637">
                  <c:v>1.3472398749919071E-2</c:v>
                </c:pt>
                <c:pt idx="10638">
                  <c:v>1.3470911641096258E-2</c:v>
                </c:pt>
                <c:pt idx="10639">
                  <c:v>1.3469424532320029E-2</c:v>
                </c:pt>
                <c:pt idx="10640">
                  <c:v>1.346793742338776E-2</c:v>
                </c:pt>
                <c:pt idx="10641">
                  <c:v>1.3466450314623648E-2</c:v>
                </c:pt>
                <c:pt idx="10642">
                  <c:v>1.346496320582507E-2</c:v>
                </c:pt>
                <c:pt idx="10643">
                  <c:v>1.3463476096992026E-2</c:v>
                </c:pt>
                <c:pt idx="10644">
                  <c:v>1.3461988988165044E-2</c:v>
                </c:pt>
                <c:pt idx="10645">
                  <c:v>1.3460501879344118E-2</c:v>
                </c:pt>
                <c:pt idx="10646">
                  <c:v>1.3459014770488727E-2</c:v>
                </c:pt>
                <c:pt idx="10647">
                  <c:v>1.3457527661720444E-2</c:v>
                </c:pt>
                <c:pt idx="10648">
                  <c:v>1.3456040552917695E-2</c:v>
                </c:pt>
                <c:pt idx="10649">
                  <c:v>1.3454553444039955E-2</c:v>
                </c:pt>
                <c:pt idx="10650">
                  <c:v>1.3453066335330374E-2</c:v>
                </c:pt>
                <c:pt idx="10651">
                  <c:v>1.3451579226464753E-2</c:v>
                </c:pt>
                <c:pt idx="10652">
                  <c:v>1.3450092117564667E-2</c:v>
                </c:pt>
                <c:pt idx="10653">
                  <c:v>1.3448605008792211E-2</c:v>
                </c:pt>
                <c:pt idx="10654">
                  <c:v>1.3447117899985291E-2</c:v>
                </c:pt>
                <c:pt idx="10655">
                  <c:v>1.3445630791103381E-2</c:v>
                </c:pt>
                <c:pt idx="10656">
                  <c:v>1.3444143682349101E-2</c:v>
                </c:pt>
                <c:pt idx="10657">
                  <c:v>1.3442656573519835E-2</c:v>
                </c:pt>
                <c:pt idx="10658">
                  <c:v>1.3441169464777674E-2</c:v>
                </c:pt>
                <c:pt idx="10659">
                  <c:v>1.3439682355879475E-2</c:v>
                </c:pt>
                <c:pt idx="10660">
                  <c:v>1.343819524702786E-2</c:v>
                </c:pt>
                <c:pt idx="10661">
                  <c:v>1.3436708138222826E-2</c:v>
                </c:pt>
                <c:pt idx="10662">
                  <c:v>1.3435221029464376E-2</c:v>
                </c:pt>
                <c:pt idx="10663">
                  <c:v>1.3433733920630939E-2</c:v>
                </c:pt>
                <c:pt idx="10664">
                  <c:v>1.3432246811763032E-2</c:v>
                </c:pt>
                <c:pt idx="10665">
                  <c:v>1.343075970302276E-2</c:v>
                </c:pt>
                <c:pt idx="10666">
                  <c:v>1.3429272594166973E-2</c:v>
                </c:pt>
                <c:pt idx="10667">
                  <c:v>1.3427785485317246E-2</c:v>
                </c:pt>
                <c:pt idx="10668">
                  <c:v>1.3426298376514101E-2</c:v>
                </c:pt>
                <c:pt idx="10669">
                  <c:v>1.3424811267757538E-2</c:v>
                </c:pt>
                <c:pt idx="10670">
                  <c:v>1.3423324158804414E-2</c:v>
                </c:pt>
                <c:pt idx="10671">
                  <c:v>1.3421837050141017E-2</c:v>
                </c:pt>
                <c:pt idx="10672">
                  <c:v>1.342034994128106E-2</c:v>
                </c:pt>
                <c:pt idx="10673">
                  <c:v>1.341886283242716E-2</c:v>
                </c:pt>
                <c:pt idx="10674">
                  <c:v>1.3417375723619843E-2</c:v>
                </c:pt>
                <c:pt idx="10675">
                  <c:v>1.3415888614778063E-2</c:v>
                </c:pt>
                <c:pt idx="10676">
                  <c:v>1.341440150594234E-2</c:v>
                </c:pt>
                <c:pt idx="10677">
                  <c:v>1.3412914397193724E-2</c:v>
                </c:pt>
                <c:pt idx="10678">
                  <c:v>1.3411427288329595E-2</c:v>
                </c:pt>
                <c:pt idx="10679">
                  <c:v>1.3409940179512048E-2</c:v>
                </c:pt>
                <c:pt idx="10680">
                  <c:v>1.3408453070700561E-2</c:v>
                </c:pt>
                <c:pt idx="10681">
                  <c:v>1.3406965961895131E-2</c:v>
                </c:pt>
                <c:pt idx="10682">
                  <c:v>1.3405478853055238E-2</c:v>
                </c:pt>
                <c:pt idx="10683">
                  <c:v>1.3403991744261923E-2</c:v>
                </c:pt>
                <c:pt idx="10684">
                  <c:v>1.3402504635434147E-2</c:v>
                </c:pt>
                <c:pt idx="10685">
                  <c:v>1.3401017526531382E-2</c:v>
                </c:pt>
                <c:pt idx="10686">
                  <c:v>1.3399530417756248E-2</c:v>
                </c:pt>
                <c:pt idx="10687">
                  <c:v>1.3398043309027696E-2</c:v>
                </c:pt>
                <c:pt idx="10688">
                  <c:v>1.3396556200143104E-2</c:v>
                </c:pt>
                <c:pt idx="10689">
                  <c:v>1.3395069091264575E-2</c:v>
                </c:pt>
                <c:pt idx="10690">
                  <c:v>1.3393581982554201E-2</c:v>
                </c:pt>
                <c:pt idx="10691">
                  <c:v>1.3392094873687786E-2</c:v>
                </c:pt>
                <c:pt idx="10692">
                  <c:v>1.3390607764827433E-2</c:v>
                </c:pt>
                <c:pt idx="10693">
                  <c:v>1.3389120656135234E-2</c:v>
                </c:pt>
                <c:pt idx="10694">
                  <c:v>1.3387633547205947E-2</c:v>
                </c:pt>
                <c:pt idx="10695">
                  <c:v>1.338614643844482E-2</c:v>
                </c:pt>
                <c:pt idx="10696">
                  <c:v>1.3384659329608698E-2</c:v>
                </c:pt>
                <c:pt idx="10697">
                  <c:v>1.3383172220738112E-2</c:v>
                </c:pt>
                <c:pt idx="10698">
                  <c:v>1.3381685111914112E-2</c:v>
                </c:pt>
                <c:pt idx="10699">
                  <c:v>1.338019800317722E-2</c:v>
                </c:pt>
                <c:pt idx="10700">
                  <c:v>1.3378710894365337E-2</c:v>
                </c:pt>
                <c:pt idx="10701">
                  <c:v>1.3377223785437936E-2</c:v>
                </c:pt>
                <c:pt idx="10702">
                  <c:v>1.3375736676759745E-2</c:v>
                </c:pt>
                <c:pt idx="10703">
                  <c:v>1.3374249567844464E-2</c:v>
                </c:pt>
                <c:pt idx="10704">
                  <c:v>1.3372762459016288E-2</c:v>
                </c:pt>
                <c:pt idx="10705">
                  <c:v>1.3371275350275226E-2</c:v>
                </c:pt>
                <c:pt idx="10706">
                  <c:v>1.3369788241418646E-2</c:v>
                </c:pt>
                <c:pt idx="10707">
                  <c:v>1.3368301132608649E-2</c:v>
                </c:pt>
                <c:pt idx="10708">
                  <c:v>1.3366814023723663E-2</c:v>
                </c:pt>
                <c:pt idx="10709">
                  <c:v>1.3365326914966308E-2</c:v>
                </c:pt>
                <c:pt idx="10710">
                  <c:v>1.3363839806174489E-2</c:v>
                </c:pt>
                <c:pt idx="10711">
                  <c:v>1.3362352697348203E-2</c:v>
                </c:pt>
                <c:pt idx="10712">
                  <c:v>1.3360865588487453E-2</c:v>
                </c:pt>
                <c:pt idx="10713">
                  <c:v>1.335937847963276E-2</c:v>
                </c:pt>
                <c:pt idx="10714">
                  <c:v>1.3357891370865176E-2</c:v>
                </c:pt>
                <c:pt idx="10715">
                  <c:v>1.3356404262063127E-2</c:v>
                </c:pt>
                <c:pt idx="10716">
                  <c:v>1.3354917153186086E-2</c:v>
                </c:pt>
                <c:pt idx="10717">
                  <c:v>1.3353430044517728E-2</c:v>
                </c:pt>
                <c:pt idx="10718">
                  <c:v>1.3351942935612282E-2</c:v>
                </c:pt>
                <c:pt idx="10719">
                  <c:v>1.3350455826712895E-2</c:v>
                </c:pt>
                <c:pt idx="10720">
                  <c:v>1.3348968717900613E-2</c:v>
                </c:pt>
                <c:pt idx="10721">
                  <c:v>1.3347481609134917E-2</c:v>
                </c:pt>
                <c:pt idx="10722">
                  <c:v>1.3345994500334756E-2</c:v>
                </c:pt>
                <c:pt idx="10723">
                  <c:v>1.3344507391540651E-2</c:v>
                </c:pt>
                <c:pt idx="10724">
                  <c:v>1.3343020282671557E-2</c:v>
                </c:pt>
                <c:pt idx="10725">
                  <c:v>1.3341533173889572E-2</c:v>
                </c:pt>
                <c:pt idx="10726">
                  <c:v>1.3340046064992072E-2</c:v>
                </c:pt>
                <c:pt idx="10727">
                  <c:v>1.3338558956222204E-2</c:v>
                </c:pt>
                <c:pt idx="10728">
                  <c:v>1.3337071847377344E-2</c:v>
                </c:pt>
                <c:pt idx="10729">
                  <c:v>1.3335584738619595E-2</c:v>
                </c:pt>
                <c:pt idx="10730">
                  <c:v>1.3334097629746331E-2</c:v>
                </c:pt>
                <c:pt idx="10731">
                  <c:v>1.3332610520919648E-2</c:v>
                </c:pt>
                <c:pt idx="10732">
                  <c:v>1.3331123412180075E-2</c:v>
                </c:pt>
                <c:pt idx="10733">
                  <c:v>1.3329636303324986E-2</c:v>
                </c:pt>
                <c:pt idx="10734">
                  <c:v>1.3328149194435432E-2</c:v>
                </c:pt>
                <c:pt idx="10735">
                  <c:v>1.3326662085673511E-2</c:v>
                </c:pt>
                <c:pt idx="10736">
                  <c:v>1.332517497691765E-2</c:v>
                </c:pt>
                <c:pt idx="10737">
                  <c:v>1.3323687868005748E-2</c:v>
                </c:pt>
                <c:pt idx="10738">
                  <c:v>1.3322200759180954E-2</c:v>
                </c:pt>
                <c:pt idx="10739">
                  <c:v>1.3320713650402743E-2</c:v>
                </c:pt>
                <c:pt idx="10740">
                  <c:v>1.3319226541630591E-2</c:v>
                </c:pt>
                <c:pt idx="10741">
                  <c:v>1.3317739432742923E-2</c:v>
                </c:pt>
                <c:pt idx="10742">
                  <c:v>1.3316252323982892E-2</c:v>
                </c:pt>
                <c:pt idx="10743">
                  <c:v>1.3314765215107343E-2</c:v>
                </c:pt>
                <c:pt idx="10744">
                  <c:v>1.3313278106278376E-2</c:v>
                </c:pt>
                <c:pt idx="10745">
                  <c:v>1.3311790997495994E-2</c:v>
                </c:pt>
                <c:pt idx="10746">
                  <c:v>1.3310303888719672E-2</c:v>
                </c:pt>
                <c:pt idx="10747">
                  <c:v>1.3308816779787309E-2</c:v>
                </c:pt>
                <c:pt idx="10748">
                  <c:v>1.3307329671023105E-2</c:v>
                </c:pt>
                <c:pt idx="10749">
                  <c:v>1.3305842562224432E-2</c:v>
                </c:pt>
                <c:pt idx="10750">
                  <c:v>1.3304355453431822E-2</c:v>
                </c:pt>
                <c:pt idx="10751">
                  <c:v>1.3302868344523693E-2</c:v>
                </c:pt>
                <c:pt idx="10752">
                  <c:v>1.3301381235824248E-2</c:v>
                </c:pt>
                <c:pt idx="10753">
                  <c:v>1.329989412692824E-2</c:v>
                </c:pt>
                <c:pt idx="10754">
                  <c:v>1.3298407018119339E-2</c:v>
                </c:pt>
                <c:pt idx="10755">
                  <c:v>1.3296919909275971E-2</c:v>
                </c:pt>
                <c:pt idx="10756">
                  <c:v>1.3295432800438664E-2</c:v>
                </c:pt>
                <c:pt idx="10757">
                  <c:v>1.3293945691688465E-2</c:v>
                </c:pt>
                <c:pt idx="10758">
                  <c:v>1.3292458582903798E-2</c:v>
                </c:pt>
                <c:pt idx="10759">
                  <c:v>1.3290971473963095E-2</c:v>
                </c:pt>
                <c:pt idx="10760">
                  <c:v>1.3289484365271597E-2</c:v>
                </c:pt>
                <c:pt idx="10761">
                  <c:v>1.3287997256383532E-2</c:v>
                </c:pt>
                <c:pt idx="10762">
                  <c:v>1.3286510147542053E-2</c:v>
                </c:pt>
                <c:pt idx="10763">
                  <c:v>1.3285023038706633E-2</c:v>
                </c:pt>
                <c:pt idx="10764">
                  <c:v>1.3283535929958321E-2</c:v>
                </c:pt>
                <c:pt idx="10765">
                  <c:v>1.3282048821094492E-2</c:v>
                </c:pt>
                <c:pt idx="10766">
                  <c:v>1.3280561712277251E-2</c:v>
                </c:pt>
                <c:pt idx="10767">
                  <c:v>1.327907460350659E-2</c:v>
                </c:pt>
                <c:pt idx="10768">
                  <c:v>1.3277587494701464E-2</c:v>
                </c:pt>
                <c:pt idx="10769">
                  <c:v>1.3276100385821348E-2</c:v>
                </c:pt>
                <c:pt idx="10770">
                  <c:v>1.3274613277028339E-2</c:v>
                </c:pt>
                <c:pt idx="10771">
                  <c:v>1.3273126168200866E-2</c:v>
                </c:pt>
                <c:pt idx="10772">
                  <c:v>1.3271639059379451E-2</c:v>
                </c:pt>
                <c:pt idx="10773">
                  <c:v>1.327015195052357E-2</c:v>
                </c:pt>
                <c:pt idx="10774">
                  <c:v>1.3268664841754797E-2</c:v>
                </c:pt>
                <c:pt idx="10775">
                  <c:v>1.3267177732951559E-2</c:v>
                </c:pt>
                <c:pt idx="10776">
                  <c:v>1.3265690624073331E-2</c:v>
                </c:pt>
                <c:pt idx="10777">
                  <c:v>1.326420351528221E-2</c:v>
                </c:pt>
                <c:pt idx="10778">
                  <c:v>1.3262716406537672E-2</c:v>
                </c:pt>
                <c:pt idx="10779">
                  <c:v>1.3261229297515522E-2</c:v>
                </c:pt>
                <c:pt idx="10780">
                  <c:v>1.3259742188864153E-2</c:v>
                </c:pt>
                <c:pt idx="10781">
                  <c:v>1.3258255080097267E-2</c:v>
                </c:pt>
                <c:pt idx="10782">
                  <c:v>1.3256767971214868E-2</c:v>
                </c:pt>
                <c:pt idx="10783">
                  <c:v>1.3255280862298002E-2</c:v>
                </c:pt>
                <c:pt idx="10784">
                  <c:v>1.325379375363034E-2</c:v>
                </c:pt>
                <c:pt idx="10785">
                  <c:v>1.3252306644766119E-2</c:v>
                </c:pt>
                <c:pt idx="10786">
                  <c:v>1.3250819535948479E-2</c:v>
                </c:pt>
                <c:pt idx="10787">
                  <c:v>1.324933242705585E-2</c:v>
                </c:pt>
                <c:pt idx="10788">
                  <c:v>1.3247845318250328E-2</c:v>
                </c:pt>
                <c:pt idx="10789">
                  <c:v>1.3246358209491389E-2</c:v>
                </c:pt>
                <c:pt idx="10790">
                  <c:v>1.3244871100616935E-2</c:v>
                </c:pt>
                <c:pt idx="10791">
                  <c:v>1.3243383991789065E-2</c:v>
                </c:pt>
                <c:pt idx="10792">
                  <c:v>1.3241896883007778E-2</c:v>
                </c:pt>
                <c:pt idx="10793">
                  <c:v>1.3240409774232549E-2</c:v>
                </c:pt>
                <c:pt idx="10794">
                  <c:v>1.3238922665341808E-2</c:v>
                </c:pt>
                <c:pt idx="10795">
                  <c:v>1.3237435556538172E-2</c:v>
                </c:pt>
                <c:pt idx="10796">
                  <c:v>1.3235948447781122E-2</c:v>
                </c:pt>
                <c:pt idx="10797">
                  <c:v>1.3234461338908557E-2</c:v>
                </c:pt>
                <c:pt idx="10798">
                  <c:v>1.3232974230082573E-2</c:v>
                </c:pt>
                <c:pt idx="10799">
                  <c:v>1.3231487121303176E-2</c:v>
                </c:pt>
                <c:pt idx="10800">
                  <c:v>1.3230000012448785E-2</c:v>
                </c:pt>
                <c:pt idx="10801">
                  <c:v>1.3228512903600456E-2</c:v>
                </c:pt>
                <c:pt idx="10802">
                  <c:v>1.3227025794879757E-2</c:v>
                </c:pt>
                <c:pt idx="10803">
                  <c:v>1.3225538685962495E-2</c:v>
                </c:pt>
                <c:pt idx="10804">
                  <c:v>1.3224051577172867E-2</c:v>
                </c:pt>
                <c:pt idx="10805">
                  <c:v>1.3222564468389297E-2</c:v>
                </c:pt>
                <c:pt idx="10806">
                  <c:v>1.3221077359530735E-2</c:v>
                </c:pt>
                <c:pt idx="10807">
                  <c:v>1.3219590250718758E-2</c:v>
                </c:pt>
                <c:pt idx="10808">
                  <c:v>1.3218103141953364E-2</c:v>
                </c:pt>
                <c:pt idx="10809">
                  <c:v>1.3216616033072457E-2</c:v>
                </c:pt>
                <c:pt idx="10810">
                  <c:v>1.3215128924278655E-2</c:v>
                </c:pt>
                <c:pt idx="10811">
                  <c:v>1.3213641815409865E-2</c:v>
                </c:pt>
                <c:pt idx="10812">
                  <c:v>1.3212154706668706E-2</c:v>
                </c:pt>
                <c:pt idx="10813">
                  <c:v>1.3210667597730983E-2</c:v>
                </c:pt>
                <c:pt idx="10814">
                  <c:v>1.3209180489082994E-2</c:v>
                </c:pt>
                <c:pt idx="10815">
                  <c:v>1.3207693380116863E-2</c:v>
                </c:pt>
                <c:pt idx="10816">
                  <c:v>1.3206206271440467E-2</c:v>
                </c:pt>
                <c:pt idx="10817">
                  <c:v>1.320471916252698E-2</c:v>
                </c:pt>
                <c:pt idx="10818">
                  <c:v>1.3203232053741127E-2</c:v>
                </c:pt>
                <c:pt idx="10819">
                  <c:v>1.3201744944839755E-2</c:v>
                </c:pt>
                <c:pt idx="10820">
                  <c:v>1.3200257836106545E-2</c:v>
                </c:pt>
                <c:pt idx="10821">
                  <c:v>1.3198770727338868E-2</c:v>
                </c:pt>
                <c:pt idx="10822">
                  <c:v>1.3197283618496199E-2</c:v>
                </c:pt>
                <c:pt idx="10823">
                  <c:v>1.3195796509578542E-2</c:v>
                </c:pt>
                <c:pt idx="10824">
                  <c:v>1.3194309400788518E-2</c:v>
                </c:pt>
                <c:pt idx="10825">
                  <c:v>1.3192822292004551E-2</c:v>
                </c:pt>
                <c:pt idx="10826">
                  <c:v>1.3191335183145593E-2</c:v>
                </c:pt>
                <c:pt idx="10827">
                  <c:v>1.3189848074454795E-2</c:v>
                </c:pt>
                <c:pt idx="10828">
                  <c:v>1.3188360965445857E-2</c:v>
                </c:pt>
                <c:pt idx="10829">
                  <c:v>1.3186873856767175E-2</c:v>
                </c:pt>
                <c:pt idx="10830">
                  <c:v>1.3185386747891928E-2</c:v>
                </c:pt>
                <c:pt idx="10831">
                  <c:v>1.3183899639103791E-2</c:v>
                </c:pt>
                <c:pt idx="10832">
                  <c:v>1.3182412530240663E-2</c:v>
                </c:pt>
                <c:pt idx="10833">
                  <c:v>1.3180925421464644E-2</c:v>
                </c:pt>
                <c:pt idx="10834">
                  <c:v>1.3179438312613633E-2</c:v>
                </c:pt>
                <c:pt idx="10835">
                  <c:v>1.3177951203809208E-2</c:v>
                </c:pt>
                <c:pt idx="10836">
                  <c:v>1.3176464094970313E-2</c:v>
                </c:pt>
                <c:pt idx="10837">
                  <c:v>1.3174976986178004E-2</c:v>
                </c:pt>
                <c:pt idx="10838">
                  <c:v>1.3173489877310707E-2</c:v>
                </c:pt>
                <c:pt idx="10839">
                  <c:v>1.3172002768652089E-2</c:v>
                </c:pt>
                <c:pt idx="10840">
                  <c:v>1.3170515659675332E-2</c:v>
                </c:pt>
                <c:pt idx="10841">
                  <c:v>1.3169028550866735E-2</c:v>
                </c:pt>
                <c:pt idx="10842">
                  <c:v>1.3167541442104719E-2</c:v>
                </c:pt>
                <c:pt idx="10843">
                  <c:v>1.3166054333227191E-2</c:v>
                </c:pt>
                <c:pt idx="10844">
                  <c:v>1.3164567224477293E-2</c:v>
                </c:pt>
                <c:pt idx="10845">
                  <c:v>1.3163080115611882E-2</c:v>
                </c:pt>
                <c:pt idx="10846">
                  <c:v>1.3161593006793053E-2</c:v>
                </c:pt>
                <c:pt idx="10847">
                  <c:v>1.3160105898020809E-2</c:v>
                </c:pt>
                <c:pt idx="10848">
                  <c:v>1.3158618789133049E-2</c:v>
                </c:pt>
                <c:pt idx="10849">
                  <c:v>1.3157131680372922E-2</c:v>
                </c:pt>
                <c:pt idx="10850">
                  <c:v>1.3155644571497279E-2</c:v>
                </c:pt>
                <c:pt idx="10851">
                  <c:v>1.3154157462749271E-2</c:v>
                </c:pt>
                <c:pt idx="10852">
                  <c:v>1.3152670353885747E-2</c:v>
                </c:pt>
                <c:pt idx="10853">
                  <c:v>1.3151183245028281E-2</c:v>
                </c:pt>
                <c:pt idx="10854">
                  <c:v>1.3149696136298447E-2</c:v>
                </c:pt>
                <c:pt idx="10855">
                  <c:v>1.3148209027412577E-2</c:v>
                </c:pt>
                <c:pt idx="10856">
                  <c:v>1.3146721918613814E-2</c:v>
                </c:pt>
                <c:pt idx="10857">
                  <c:v>1.3145234809821108E-2</c:v>
                </c:pt>
                <c:pt idx="10858">
                  <c:v>1.3143747700953412E-2</c:v>
                </c:pt>
                <c:pt idx="10859">
                  <c:v>1.3142260592213351E-2</c:v>
                </c:pt>
                <c:pt idx="10860">
                  <c:v>1.3140773483317247E-2</c:v>
                </c:pt>
                <c:pt idx="10861">
                  <c:v>1.3139286374548777E-2</c:v>
                </c:pt>
                <c:pt idx="10862">
                  <c:v>1.3137799265705317E-2</c:v>
                </c:pt>
                <c:pt idx="10863">
                  <c:v>1.3136312156867917E-2</c:v>
                </c:pt>
                <c:pt idx="10864">
                  <c:v>1.3134825048077099E-2</c:v>
                </c:pt>
                <c:pt idx="10865">
                  <c:v>1.3133337939251815E-2</c:v>
                </c:pt>
                <c:pt idx="10866">
                  <c:v>1.3131850830473114E-2</c:v>
                </c:pt>
                <c:pt idx="10867">
                  <c:v>1.3130363721578902E-2</c:v>
                </c:pt>
                <c:pt idx="10868">
                  <c:v>1.3128876612771795E-2</c:v>
                </c:pt>
                <c:pt idx="10869">
                  <c:v>1.3127389504011272E-2</c:v>
                </c:pt>
                <c:pt idx="10870">
                  <c:v>1.3125902395175758E-2</c:v>
                </c:pt>
                <c:pt idx="10871">
                  <c:v>1.3124415286305778E-2</c:v>
                </c:pt>
                <c:pt idx="10872">
                  <c:v>1.3122928177563432E-2</c:v>
                </c:pt>
                <c:pt idx="10873">
                  <c:v>1.3121441068705572E-2</c:v>
                </c:pt>
                <c:pt idx="10874">
                  <c:v>1.3119953959853768E-2</c:v>
                </c:pt>
                <c:pt idx="10875">
                  <c:v>1.3118466851089075E-2</c:v>
                </c:pt>
                <c:pt idx="10876">
                  <c:v>1.3116979742208863E-2</c:v>
                </c:pt>
                <c:pt idx="10877">
                  <c:v>1.3115492633415762E-2</c:v>
                </c:pt>
                <c:pt idx="10878">
                  <c:v>1.311400552462872E-2</c:v>
                </c:pt>
                <c:pt idx="10879">
                  <c:v>1.3112518415766687E-2</c:v>
                </c:pt>
                <c:pt idx="10880">
                  <c:v>1.3111031306951237E-2</c:v>
                </c:pt>
                <c:pt idx="10881">
                  <c:v>1.3109544198141847E-2</c:v>
                </c:pt>
                <c:pt idx="10882">
                  <c:v>1.3108057089419567E-2</c:v>
                </c:pt>
                <c:pt idx="10883">
                  <c:v>1.3106569980500719E-2</c:v>
                </c:pt>
                <c:pt idx="10884">
                  <c:v>1.3105082871709505E-2</c:v>
                </c:pt>
                <c:pt idx="10885">
                  <c:v>1.3103595762843302E-2</c:v>
                </c:pt>
                <c:pt idx="10886">
                  <c:v>1.3102108654023682E-2</c:v>
                </c:pt>
                <c:pt idx="10887">
                  <c:v>1.3100621545250645E-2</c:v>
                </c:pt>
                <c:pt idx="10888">
                  <c:v>1.3099134436483665E-2</c:v>
                </c:pt>
                <c:pt idx="10889">
                  <c:v>1.3097647327560647E-2</c:v>
                </c:pt>
                <c:pt idx="10890">
                  <c:v>1.3096160218765265E-2</c:v>
                </c:pt>
                <c:pt idx="10891">
                  <c:v>1.3094673109935413E-2</c:v>
                </c:pt>
                <c:pt idx="10892">
                  <c:v>1.3093186001233196E-2</c:v>
                </c:pt>
                <c:pt idx="10893">
                  <c:v>1.3091698892253364E-2</c:v>
                </c:pt>
                <c:pt idx="10894">
                  <c:v>1.3090211783522739E-2</c:v>
                </c:pt>
                <c:pt idx="10895">
                  <c:v>1.3088724674676599E-2</c:v>
                </c:pt>
                <c:pt idx="10896">
                  <c:v>1.3087237565917568E-2</c:v>
                </c:pt>
                <c:pt idx="10897">
                  <c:v>1.3085750457002497E-2</c:v>
                </c:pt>
                <c:pt idx="10898">
                  <c:v>1.3084263348215058E-2</c:v>
                </c:pt>
                <c:pt idx="10899">
                  <c:v>1.3082776239474202E-2</c:v>
                </c:pt>
                <c:pt idx="10900">
                  <c:v>1.3081289130577309E-2</c:v>
                </c:pt>
                <c:pt idx="10901">
                  <c:v>1.3079802021808046E-2</c:v>
                </c:pt>
                <c:pt idx="10902">
                  <c:v>1.3078314912923269E-2</c:v>
                </c:pt>
                <c:pt idx="10903">
                  <c:v>1.30768278041256E-2</c:v>
                </c:pt>
                <c:pt idx="10904">
                  <c:v>1.3075340695374516E-2</c:v>
                </c:pt>
                <c:pt idx="10905">
                  <c:v>1.3073853586507917E-2</c:v>
                </c:pt>
                <c:pt idx="10906">
                  <c:v>1.3072366477687898E-2</c:v>
                </c:pt>
                <c:pt idx="10907">
                  <c:v>1.3070879368833417E-2</c:v>
                </c:pt>
                <c:pt idx="10908">
                  <c:v>1.3069392260106567E-2</c:v>
                </c:pt>
                <c:pt idx="10909">
                  <c:v>1.3067905151223679E-2</c:v>
                </c:pt>
                <c:pt idx="10910">
                  <c:v>1.3066418042387373E-2</c:v>
                </c:pt>
                <c:pt idx="10911">
                  <c:v>1.3064930933597651E-2</c:v>
                </c:pt>
                <c:pt idx="10912">
                  <c:v>1.3063443824813987E-2</c:v>
                </c:pt>
                <c:pt idx="10913">
                  <c:v>1.3061956715955333E-2</c:v>
                </c:pt>
                <c:pt idx="10914">
                  <c:v>1.3060469607143263E-2</c:v>
                </c:pt>
                <c:pt idx="10915">
                  <c:v>1.3058982498296729E-2</c:v>
                </c:pt>
                <c:pt idx="10916">
                  <c:v>1.3057495389496776E-2</c:v>
                </c:pt>
                <c:pt idx="10917">
                  <c:v>1.3056008280662357E-2</c:v>
                </c:pt>
                <c:pt idx="10918">
                  <c:v>1.3054521171874521E-2</c:v>
                </c:pt>
                <c:pt idx="10919">
                  <c:v>1.3053034063011698E-2</c:v>
                </c:pt>
                <c:pt idx="10920">
                  <c:v>1.3051546954235981E-2</c:v>
                </c:pt>
                <c:pt idx="10921">
                  <c:v>1.3050059845385273E-2</c:v>
                </c:pt>
                <c:pt idx="10922">
                  <c:v>1.3048572736621675E-2</c:v>
                </c:pt>
                <c:pt idx="10923">
                  <c:v>1.3047085627742561E-2</c:v>
                </c:pt>
                <c:pt idx="10924">
                  <c:v>1.3045598519031603E-2</c:v>
                </c:pt>
                <c:pt idx="10925">
                  <c:v>1.3044111410083558E-2</c:v>
                </c:pt>
                <c:pt idx="10926">
                  <c:v>1.3042624301384718E-2</c:v>
                </c:pt>
                <c:pt idx="10927">
                  <c:v>1.3041137192448791E-2</c:v>
                </c:pt>
                <c:pt idx="10928">
                  <c:v>1.3039650083681022E-2</c:v>
                </c:pt>
                <c:pt idx="10929">
                  <c:v>1.3038162974797736E-2</c:v>
                </c:pt>
                <c:pt idx="10930">
                  <c:v>1.3036675866082608E-2</c:v>
                </c:pt>
                <c:pt idx="10931">
                  <c:v>1.3035188757211442E-2</c:v>
                </c:pt>
                <c:pt idx="10932">
                  <c:v>1.3033701648386856E-2</c:v>
                </c:pt>
                <c:pt idx="10933">
                  <c:v>1.3032214539568333E-2</c:v>
                </c:pt>
                <c:pt idx="10934">
                  <c:v>1.3030727430796391E-2</c:v>
                </c:pt>
                <c:pt idx="10935">
                  <c:v>1.3029240321949459E-2</c:v>
                </c:pt>
                <c:pt idx="10936">
                  <c:v>1.3027753213108586E-2</c:v>
                </c:pt>
                <c:pt idx="10937">
                  <c:v>1.3026266104273772E-2</c:v>
                </c:pt>
                <c:pt idx="10938">
                  <c:v>1.302477899548554E-2</c:v>
                </c:pt>
                <c:pt idx="10939">
                  <c:v>1.302329188670337E-2</c:v>
                </c:pt>
                <c:pt idx="10940">
                  <c:v>1.3021804777846207E-2</c:v>
                </c:pt>
                <c:pt idx="10941">
                  <c:v>1.3020317669116679E-2</c:v>
                </c:pt>
                <c:pt idx="10942">
                  <c:v>1.3018830560150059E-2</c:v>
                </c:pt>
                <c:pt idx="10943">
                  <c:v>1.3017343451473174E-2</c:v>
                </c:pt>
                <c:pt idx="10944">
                  <c:v>1.3015856342599722E-2</c:v>
                </c:pt>
                <c:pt idx="10945">
                  <c:v>1.3014369233691803E-2</c:v>
                </c:pt>
                <c:pt idx="10946">
                  <c:v>1.301288212491152E-2</c:v>
                </c:pt>
                <c:pt idx="10947">
                  <c:v>1.3011395016137293E-2</c:v>
                </c:pt>
                <c:pt idx="10948">
                  <c:v>1.3009907907328604E-2</c:v>
                </c:pt>
                <c:pt idx="10949">
                  <c:v>1.3008420798485448E-2</c:v>
                </c:pt>
                <c:pt idx="10950">
                  <c:v>1.3006933689688872E-2</c:v>
                </c:pt>
                <c:pt idx="10951">
                  <c:v>1.3005446580817311E-2</c:v>
                </c:pt>
                <c:pt idx="10952">
                  <c:v>1.3003959472073379E-2</c:v>
                </c:pt>
                <c:pt idx="10953">
                  <c:v>1.3002472363173409E-2</c:v>
                </c:pt>
                <c:pt idx="10954">
                  <c:v>1.3000985254401073E-2</c:v>
                </c:pt>
                <c:pt idx="10955">
                  <c:v>1.2999498145594268E-2</c:v>
                </c:pt>
                <c:pt idx="10956">
                  <c:v>1.299801103667195E-2</c:v>
                </c:pt>
                <c:pt idx="10957">
                  <c:v>1.2996523927998839E-2</c:v>
                </c:pt>
                <c:pt idx="10958">
                  <c:v>1.4576923030607775E-2</c:v>
                </c:pt>
                <c:pt idx="10959">
                  <c:v>1.4575724639818172E-2</c:v>
                </c:pt>
                <c:pt idx="10960">
                  <c:v>1.457452624907303E-2</c:v>
                </c:pt>
                <c:pt idx="10961">
                  <c:v>1.4573327858331819E-2</c:v>
                </c:pt>
                <c:pt idx="10962">
                  <c:v>1.4572129467554019E-2</c:v>
                </c:pt>
                <c:pt idx="10963">
                  <c:v>1.4570931076820679E-2</c:v>
                </c:pt>
                <c:pt idx="10964">
                  <c:v>1.4569732685969701E-2</c:v>
                </c:pt>
                <c:pt idx="10965">
                  <c:v>1.4568534295284754E-2</c:v>
                </c:pt>
                <c:pt idx="10966">
                  <c:v>1.4567335904401119E-2</c:v>
                </c:pt>
                <c:pt idx="10967">
                  <c:v>1.4566137513805092E-2</c:v>
                </c:pt>
                <c:pt idx="10968">
                  <c:v>1.4564939122848276E-2</c:v>
                </c:pt>
                <c:pt idx="10969">
                  <c:v>1.4563740732260119E-2</c:v>
                </c:pt>
                <c:pt idx="10970">
                  <c:v>1.4562542341392223E-2</c:v>
                </c:pt>
                <c:pt idx="10971">
                  <c:v>1.4561343950690361E-2</c:v>
                </c:pt>
                <c:pt idx="10972">
                  <c:v>1.4560145559830331E-2</c:v>
                </c:pt>
                <c:pt idx="10973">
                  <c:v>1.4558947169136338E-2</c:v>
                </c:pt>
                <c:pt idx="10974">
                  <c:v>1.4557748778324706E-2</c:v>
                </c:pt>
                <c:pt idx="10975">
                  <c:v>1.4556550387638581E-2</c:v>
                </c:pt>
                <c:pt idx="10976">
                  <c:v>1.4555351996834819E-2</c:v>
                </c:pt>
                <c:pt idx="10977">
                  <c:v>1.4554153606034988E-2</c:v>
                </c:pt>
                <c:pt idx="10978">
                  <c:v>1.4552955215279618E-2</c:v>
                </c:pt>
                <c:pt idx="10979">
                  <c:v>1.4551756824609232E-2</c:v>
                </c:pt>
                <c:pt idx="10980">
                  <c:v>1.4550558433659107E-2</c:v>
                </c:pt>
                <c:pt idx="10981">
                  <c:v>1.4549360043077639E-2</c:v>
                </c:pt>
                <c:pt idx="10982">
                  <c:v>1.4548161652175911E-2</c:v>
                </c:pt>
                <c:pt idx="10983">
                  <c:v>1.4546963261440213E-2</c:v>
                </c:pt>
                <c:pt idx="10984">
                  <c:v>1.4545764870748976E-2</c:v>
                </c:pt>
                <c:pt idx="10985">
                  <c:v>1.45445664799401E-2</c:v>
                </c:pt>
                <c:pt idx="10986">
                  <c:v>1.454336808917568E-2</c:v>
                </c:pt>
                <c:pt idx="10987">
                  <c:v>1.4542169698374673E-2</c:v>
                </c:pt>
                <c:pt idx="10988">
                  <c:v>1.4540971307618125E-2</c:v>
                </c:pt>
                <c:pt idx="10989">
                  <c:v>1.4539772916906037E-2</c:v>
                </c:pt>
                <c:pt idx="10990">
                  <c:v>1.4538574526076308E-2</c:v>
                </c:pt>
                <c:pt idx="10991">
                  <c:v>1.4537376135372086E-2</c:v>
                </c:pt>
                <c:pt idx="10992">
                  <c:v>1.4536177744550226E-2</c:v>
                </c:pt>
                <c:pt idx="10993">
                  <c:v>1.4534979353853878E-2</c:v>
                </c:pt>
                <c:pt idx="10994">
                  <c:v>1.4533780963039887E-2</c:v>
                </c:pt>
                <c:pt idx="10995">
                  <c:v>1.4532582572310881E-2</c:v>
                </c:pt>
                <c:pt idx="10996">
                  <c:v>1.4531384181423711E-2</c:v>
                </c:pt>
                <c:pt idx="10997">
                  <c:v>1.4530185790783622E-2</c:v>
                </c:pt>
                <c:pt idx="10998">
                  <c:v>1.4528987399985373E-2</c:v>
                </c:pt>
                <c:pt idx="10999">
                  <c:v>1.4527789009191055E-2</c:v>
                </c:pt>
                <c:pt idx="11000">
                  <c:v>1.4526590618481721E-2</c:v>
                </c:pt>
                <c:pt idx="11001">
                  <c:v>1.4525392227654749E-2</c:v>
                </c:pt>
                <c:pt idx="11002">
                  <c:v>1.4524193836953286E-2</c:v>
                </c:pt>
                <c:pt idx="11003">
                  <c:v>1.4522995446134182E-2</c:v>
                </c:pt>
                <c:pt idx="11004">
                  <c:v>1.4521797055359538E-2</c:v>
                </c:pt>
                <c:pt idx="11005">
                  <c:v>1.4520598664629354E-2</c:v>
                </c:pt>
                <c:pt idx="11006">
                  <c:v>1.451940027386258E-2</c:v>
                </c:pt>
                <c:pt idx="11007">
                  <c:v>1.4518201883059216E-2</c:v>
                </c:pt>
                <c:pt idx="11008">
                  <c:v>1.4517003492300309E-2</c:v>
                </c:pt>
                <c:pt idx="11009">
                  <c:v>1.451580510154534E-2</c:v>
                </c:pt>
                <c:pt idx="11010">
                  <c:v>1.4514606710875353E-2</c:v>
                </c:pt>
                <c:pt idx="11011">
                  <c:v>1.4513408319966153E-2</c:v>
                </c:pt>
                <c:pt idx="11012">
                  <c:v>1.451220992926351E-2</c:v>
                </c:pt>
                <c:pt idx="11013">
                  <c:v>1.451101153852428E-2</c:v>
                </c:pt>
                <c:pt idx="11014">
                  <c:v>1.4509813147707931E-2</c:v>
                </c:pt>
                <c:pt idx="11015">
                  <c:v>1.4508614757017094E-2</c:v>
                </c:pt>
                <c:pt idx="11016">
                  <c:v>1.4507416366127564E-2</c:v>
                </c:pt>
                <c:pt idx="11017">
                  <c:v>1.4506217975444597E-2</c:v>
                </c:pt>
                <c:pt idx="11018">
                  <c:v>1.4505019584684514E-2</c:v>
                </c:pt>
                <c:pt idx="11019">
                  <c:v>1.4503821193928365E-2</c:v>
                </c:pt>
                <c:pt idx="11020">
                  <c:v>1.4502622803095099E-2</c:v>
                </c:pt>
                <c:pt idx="11021">
                  <c:v>1.4501424412387344E-2</c:v>
                </c:pt>
                <c:pt idx="11022">
                  <c:v>1.4500226021602475E-2</c:v>
                </c:pt>
                <c:pt idx="11023">
                  <c:v>1.4499027630821539E-2</c:v>
                </c:pt>
                <c:pt idx="11024">
                  <c:v>1.4497829240085063E-2</c:v>
                </c:pt>
                <c:pt idx="11025">
                  <c:v>1.4496630849271473E-2</c:v>
                </c:pt>
                <c:pt idx="11026">
                  <c:v>1.4495432458542868E-2</c:v>
                </c:pt>
                <c:pt idx="11027">
                  <c:v>1.4494234067737146E-2</c:v>
                </c:pt>
                <c:pt idx="11028">
                  <c:v>1.4493035677056933E-2</c:v>
                </c:pt>
                <c:pt idx="11029">
                  <c:v>1.4491837286259078E-2</c:v>
                </c:pt>
                <c:pt idx="11030">
                  <c:v>1.4490638895465162E-2</c:v>
                </c:pt>
                <c:pt idx="11031">
                  <c:v>1.4489440504715703E-2</c:v>
                </c:pt>
                <c:pt idx="11032">
                  <c:v>1.4488242113929654E-2</c:v>
                </c:pt>
                <c:pt idx="11033">
                  <c:v>1.448704372314754E-2</c:v>
                </c:pt>
                <c:pt idx="11034">
                  <c:v>1.4485845332409887E-2</c:v>
                </c:pt>
                <c:pt idx="11035">
                  <c:v>1.4484646941635643E-2</c:v>
                </c:pt>
                <c:pt idx="11036">
                  <c:v>1.4483448550905859E-2</c:v>
                </c:pt>
                <c:pt idx="11037">
                  <c:v>1.4482250160139482E-2</c:v>
                </c:pt>
                <c:pt idx="11038">
                  <c:v>1.4481051769255467E-2</c:v>
                </c:pt>
                <c:pt idx="11039">
                  <c:v>1.4479853378618535E-2</c:v>
                </c:pt>
                <c:pt idx="11040">
                  <c:v>1.4478654987823438E-2</c:v>
                </c:pt>
                <c:pt idx="11041">
                  <c:v>1.4477456597072802E-2</c:v>
                </c:pt>
                <c:pt idx="11042">
                  <c:v>1.4476258206285576E-2</c:v>
                </c:pt>
                <c:pt idx="11043">
                  <c:v>1.4475059815542809E-2</c:v>
                </c:pt>
                <c:pt idx="11044">
                  <c:v>1.4473861424722926E-2</c:v>
                </c:pt>
                <c:pt idx="11045">
                  <c:v>1.4472663033988028E-2</c:v>
                </c:pt>
                <c:pt idx="11046">
                  <c:v>1.4471464643176014E-2</c:v>
                </c:pt>
                <c:pt idx="11047">
                  <c:v>1.4470266252489509E-2</c:v>
                </c:pt>
                <c:pt idx="11048">
                  <c:v>1.4469067861685366E-2</c:v>
                </c:pt>
                <c:pt idx="11049">
                  <c:v>1.4467869470885157E-2</c:v>
                </c:pt>
                <c:pt idx="11050">
                  <c:v>1.4466671080169932E-2</c:v>
                </c:pt>
                <c:pt idx="11051">
                  <c:v>1.4465472689458641E-2</c:v>
                </c:pt>
                <c:pt idx="11052">
                  <c:v>1.4464274298629712E-2</c:v>
                </c:pt>
                <c:pt idx="11053">
                  <c:v>1.4463075907764191E-2</c:v>
                </c:pt>
                <c:pt idx="11054">
                  <c:v>1.4461877517105228E-2</c:v>
                </c:pt>
                <c:pt idx="11055">
                  <c:v>1.4460679126369154E-2</c:v>
                </c:pt>
                <c:pt idx="11056">
                  <c:v>1.4459480735555962E-2</c:v>
                </c:pt>
                <c:pt idx="11057">
                  <c:v>1.4458282344787229E-2</c:v>
                </c:pt>
                <c:pt idx="11058">
                  <c:v>1.4457083954062956E-2</c:v>
                </c:pt>
                <c:pt idx="11059">
                  <c:v>1.4455885563302094E-2</c:v>
                </c:pt>
                <c:pt idx="11060">
                  <c:v>1.4454687172545166E-2</c:v>
                </c:pt>
                <c:pt idx="11061">
                  <c:v>1.4453488781711122E-2</c:v>
                </c:pt>
                <c:pt idx="11062">
                  <c:v>1.4452290390962064E-2</c:v>
                </c:pt>
                <c:pt idx="11063">
                  <c:v>1.4451092000176415E-2</c:v>
                </c:pt>
                <c:pt idx="11064">
                  <c:v>1.4449893609475748E-2</c:v>
                </c:pt>
                <c:pt idx="11065">
                  <c:v>1.4448695218576396E-2</c:v>
                </c:pt>
                <c:pt idx="11066">
                  <c:v>1.4447496827964651E-2</c:v>
                </c:pt>
                <c:pt idx="11067">
                  <c:v>1.4446298437194737E-2</c:v>
                </c:pt>
                <c:pt idx="11068">
                  <c:v>1.4445100046307188E-2</c:v>
                </c:pt>
                <c:pt idx="11069">
                  <c:v>1.4443901655666723E-2</c:v>
                </c:pt>
                <c:pt idx="11070">
                  <c:v>1.4442703264827566E-2</c:v>
                </c:pt>
                <c:pt idx="11071">
                  <c:v>1.4441504874113918E-2</c:v>
                </c:pt>
                <c:pt idx="11072">
                  <c:v>1.4440306483282633E-2</c:v>
                </c:pt>
                <c:pt idx="11073">
                  <c:v>1.4439108092495804E-2</c:v>
                </c:pt>
                <c:pt idx="11074">
                  <c:v>1.4437909701753437E-2</c:v>
                </c:pt>
                <c:pt idx="11075">
                  <c:v>1.4436711311055526E-2</c:v>
                </c:pt>
                <c:pt idx="11076">
                  <c:v>1.4435512920280502E-2</c:v>
                </c:pt>
                <c:pt idx="11077">
                  <c:v>1.4434314529428366E-2</c:v>
                </c:pt>
                <c:pt idx="11078">
                  <c:v>1.4433116138742258E-2</c:v>
                </c:pt>
                <c:pt idx="11079">
                  <c:v>1.4431917747938516E-2</c:v>
                </c:pt>
                <c:pt idx="11080">
                  <c:v>1.4430719357219754E-2</c:v>
                </c:pt>
                <c:pt idx="11081">
                  <c:v>1.4429520966383355E-2</c:v>
                </c:pt>
                <c:pt idx="11082">
                  <c:v>1.442832257563194E-2</c:v>
                </c:pt>
                <c:pt idx="11083">
                  <c:v>1.4427124184884458E-2</c:v>
                </c:pt>
                <c:pt idx="11084">
                  <c:v>1.4425925794181437E-2</c:v>
                </c:pt>
                <c:pt idx="11085">
                  <c:v>1.4424727403360775E-2</c:v>
                </c:pt>
                <c:pt idx="11086">
                  <c:v>1.4423529012544047E-2</c:v>
                </c:pt>
                <c:pt idx="11087">
                  <c:v>1.442233062185283E-2</c:v>
                </c:pt>
                <c:pt idx="11088">
                  <c:v>1.4421132231043974E-2</c:v>
                </c:pt>
                <c:pt idx="11089">
                  <c:v>1.441993384023905E-2</c:v>
                </c:pt>
                <c:pt idx="11090">
                  <c:v>1.4418735449559636E-2</c:v>
                </c:pt>
                <c:pt idx="11091">
                  <c:v>1.4417537058803106E-2</c:v>
                </c:pt>
                <c:pt idx="11092">
                  <c:v>1.4416338668009988E-2</c:v>
                </c:pt>
                <c:pt idx="11093">
                  <c:v>1.4415140277180279E-2</c:v>
                </c:pt>
                <c:pt idx="11094">
                  <c:v>1.4413941886516603E-2</c:v>
                </c:pt>
                <c:pt idx="11095">
                  <c:v>1.4412743495654239E-2</c:v>
                </c:pt>
                <c:pt idx="11096">
                  <c:v>1.4411545104957907E-2</c:v>
                </c:pt>
                <c:pt idx="11097">
                  <c:v>1.4410346714143936E-2</c:v>
                </c:pt>
                <c:pt idx="11098">
                  <c:v>1.4409148323414949E-2</c:v>
                </c:pt>
                <c:pt idx="11099">
                  <c:v>1.4407949932689899E-2</c:v>
                </c:pt>
                <c:pt idx="11100">
                  <c:v>1.4406751541806682E-2</c:v>
                </c:pt>
                <c:pt idx="11101">
                  <c:v>1.4405553151048975E-2</c:v>
                </c:pt>
                <c:pt idx="11102">
                  <c:v>1.4404354760376251E-2</c:v>
                </c:pt>
                <c:pt idx="11103">
                  <c:v>1.4403156369626415E-2</c:v>
                </c:pt>
                <c:pt idx="11104">
                  <c:v>1.4401957978758937E-2</c:v>
                </c:pt>
                <c:pt idx="11105">
                  <c:v>1.4400759588057492E-2</c:v>
                </c:pt>
                <c:pt idx="11106">
                  <c:v>1.4399561197319458E-2</c:v>
                </c:pt>
                <c:pt idx="11107">
                  <c:v>1.4398362806504307E-2</c:v>
                </c:pt>
                <c:pt idx="11108">
                  <c:v>1.4397164415733618E-2</c:v>
                </c:pt>
                <c:pt idx="11109">
                  <c:v>1.439596602500739E-2</c:v>
                </c:pt>
                <c:pt idx="11110">
                  <c:v>1.4394767634204044E-2</c:v>
                </c:pt>
                <c:pt idx="11111">
                  <c:v>1.4393569243404632E-2</c:v>
                </c:pt>
                <c:pt idx="11112">
                  <c:v>1.4392370852690206E-2</c:v>
                </c:pt>
                <c:pt idx="11113">
                  <c:v>1.4391172461979716E-2</c:v>
                </c:pt>
                <c:pt idx="11114">
                  <c:v>1.438997407111106E-2</c:v>
                </c:pt>
                <c:pt idx="11115">
                  <c:v>1.4388775680367913E-2</c:v>
                </c:pt>
                <c:pt idx="11116">
                  <c:v>1.4387577289628698E-2</c:v>
                </c:pt>
                <c:pt idx="11117">
                  <c:v>1.4386378898812372E-2</c:v>
                </c:pt>
                <c:pt idx="11118">
                  <c:v>1.4385180508040505E-2</c:v>
                </c:pt>
                <c:pt idx="11119">
                  <c:v>1.4383982117353622E-2</c:v>
                </c:pt>
                <c:pt idx="11120">
                  <c:v>1.4382783726589621E-2</c:v>
                </c:pt>
                <c:pt idx="11121">
                  <c:v>1.4381585335748506E-2</c:v>
                </c:pt>
                <c:pt idx="11122">
                  <c:v>1.4380386944992378E-2</c:v>
                </c:pt>
                <c:pt idx="11123">
                  <c:v>1.4379188554321232E-2</c:v>
                </c:pt>
                <c:pt idx="11124">
                  <c:v>1.4377990163451398E-2</c:v>
                </c:pt>
                <c:pt idx="11125">
                  <c:v>1.4376791772747597E-2</c:v>
                </c:pt>
                <c:pt idx="11126">
                  <c:v>1.4375593381926156E-2</c:v>
                </c:pt>
                <c:pt idx="11127">
                  <c:v>1.43743949911897E-2</c:v>
                </c:pt>
                <c:pt idx="11128">
                  <c:v>1.4373196600457178E-2</c:v>
                </c:pt>
                <c:pt idx="11129">
                  <c:v>1.4371998209607018E-2</c:v>
                </c:pt>
                <c:pt idx="11130">
                  <c:v>1.4370799818922891E-2</c:v>
                </c:pt>
                <c:pt idx="11131">
                  <c:v>1.4369601428161646E-2</c:v>
                </c:pt>
                <c:pt idx="11132">
                  <c:v>1.4368403037363815E-2</c:v>
                </c:pt>
                <c:pt idx="11133">
                  <c:v>1.4367204646650967E-2</c:v>
                </c:pt>
                <c:pt idx="11134">
                  <c:v>1.4366006255820477E-2</c:v>
                </c:pt>
                <c:pt idx="11135">
                  <c:v>1.4364807865034447E-2</c:v>
                </c:pt>
                <c:pt idx="11136">
                  <c:v>1.4363609474292879E-2</c:v>
                </c:pt>
                <c:pt idx="11137">
                  <c:v>1.4362411083555246E-2</c:v>
                </c:pt>
                <c:pt idx="11138">
                  <c:v>1.4361212692740493E-2</c:v>
                </c:pt>
                <c:pt idx="11139">
                  <c:v>1.4360014301970205E-2</c:v>
                </c:pt>
                <c:pt idx="11140">
                  <c:v>1.4358815911244374E-2</c:v>
                </c:pt>
                <c:pt idx="11141">
                  <c:v>1.4357617520441427E-2</c:v>
                </c:pt>
                <c:pt idx="11142">
                  <c:v>1.4356419129723467E-2</c:v>
                </c:pt>
                <c:pt idx="11143">
                  <c:v>1.4355220738928389E-2</c:v>
                </c:pt>
                <c:pt idx="11144">
                  <c:v>1.4354022348137247E-2</c:v>
                </c:pt>
                <c:pt idx="11145">
                  <c:v>1.435282395743109E-2</c:v>
                </c:pt>
                <c:pt idx="11146">
                  <c:v>1.4351625566607294E-2</c:v>
                </c:pt>
                <c:pt idx="11147">
                  <c:v>1.4350427175949528E-2</c:v>
                </c:pt>
                <c:pt idx="11148">
                  <c:v>1.4349228785093076E-2</c:v>
                </c:pt>
                <c:pt idx="11149">
                  <c:v>1.4348030394281083E-2</c:v>
                </c:pt>
                <c:pt idx="11150">
                  <c:v>1.4346832003594597E-2</c:v>
                </c:pt>
                <c:pt idx="11151">
                  <c:v>1.4345633612830999E-2</c:v>
                </c:pt>
                <c:pt idx="11152">
                  <c:v>1.434443522203081E-2</c:v>
                </c:pt>
                <c:pt idx="11153">
                  <c:v>1.4343236831275079E-2</c:v>
                </c:pt>
                <c:pt idx="11154">
                  <c:v>1.4342038440523282E-2</c:v>
                </c:pt>
                <c:pt idx="11155">
                  <c:v>1.4340840049775422E-2</c:v>
                </c:pt>
                <c:pt idx="11156">
                  <c:v>1.4339641658990971E-2</c:v>
                </c:pt>
                <c:pt idx="11157">
                  <c:v>1.4338443268250982E-2</c:v>
                </c:pt>
                <c:pt idx="11158">
                  <c:v>1.4337244877433875E-2</c:v>
                </c:pt>
                <c:pt idx="11159">
                  <c:v>1.4336046486661225E-2</c:v>
                </c:pt>
                <c:pt idx="11160">
                  <c:v>1.4334848095892515E-2</c:v>
                </c:pt>
                <c:pt idx="11161">
                  <c:v>1.4333649705168259E-2</c:v>
                </c:pt>
                <c:pt idx="11162">
                  <c:v>1.4332451314366893E-2</c:v>
                </c:pt>
                <c:pt idx="11163">
                  <c:v>1.4331252923650508E-2</c:v>
                </c:pt>
                <c:pt idx="11164">
                  <c:v>1.4330054532857009E-2</c:v>
                </c:pt>
                <c:pt idx="11165">
                  <c:v>1.4328856142067446E-2</c:v>
                </c:pt>
                <c:pt idx="11166">
                  <c:v>1.432765775132234E-2</c:v>
                </c:pt>
                <c:pt idx="11167">
                  <c:v>1.4326459360581171E-2</c:v>
                </c:pt>
                <c:pt idx="11168">
                  <c:v>1.4325260969803412E-2</c:v>
                </c:pt>
                <c:pt idx="11169">
                  <c:v>1.4324062579029587E-2</c:v>
                </c:pt>
                <c:pt idx="11170">
                  <c:v>1.4322864188259695E-2</c:v>
                </c:pt>
                <c:pt idx="11171">
                  <c:v>1.4321665797534263E-2</c:v>
                </c:pt>
                <c:pt idx="11172">
                  <c:v>1.4320467406731716E-2</c:v>
                </c:pt>
                <c:pt idx="11173">
                  <c:v>1.4319269016014154E-2</c:v>
                </c:pt>
                <c:pt idx="11174">
                  <c:v>1.4318070625097904E-2</c:v>
                </c:pt>
                <c:pt idx="11175">
                  <c:v>1.4316872234509784E-2</c:v>
                </c:pt>
                <c:pt idx="11176">
                  <c:v>1.4315673843682453E-2</c:v>
                </c:pt>
                <c:pt idx="11177">
                  <c:v>1.4314475452899579E-2</c:v>
                </c:pt>
                <c:pt idx="11178">
                  <c:v>1.4313277062080115E-2</c:v>
                </c:pt>
                <c:pt idx="11179">
                  <c:v>1.4312078671467209E-2</c:v>
                </c:pt>
                <c:pt idx="11180">
                  <c:v>1.4310880280574567E-2</c:v>
                </c:pt>
                <c:pt idx="11181">
                  <c:v>1.4309681889847957E-2</c:v>
                </c:pt>
                <c:pt idx="11182">
                  <c:v>1.430848349912528E-2</c:v>
                </c:pt>
                <c:pt idx="11183">
                  <c:v>1.4307285108284966E-2</c:v>
                </c:pt>
                <c:pt idx="11184">
                  <c:v>1.4306086717529636E-2</c:v>
                </c:pt>
                <c:pt idx="11185">
                  <c:v>1.4304888326778238E-2</c:v>
                </c:pt>
                <c:pt idx="11186">
                  <c:v>1.4303689936030779E-2</c:v>
                </c:pt>
                <c:pt idx="11187">
                  <c:v>1.4302491545206202E-2</c:v>
                </c:pt>
                <c:pt idx="11188">
                  <c:v>1.4301293154426084E-2</c:v>
                </c:pt>
                <c:pt idx="11189">
                  <c:v>1.4300094763690428E-2</c:v>
                </c:pt>
                <c:pt idx="11190">
                  <c:v>1.4298896372999229E-2</c:v>
                </c:pt>
                <c:pt idx="11191">
                  <c:v>1.4297697982149866E-2</c:v>
                </c:pt>
                <c:pt idx="11192">
                  <c:v>1.4296499591466538E-2</c:v>
                </c:pt>
                <c:pt idx="11193">
                  <c:v>1.4295301200625044E-2</c:v>
                </c:pt>
                <c:pt idx="11194">
                  <c:v>1.4294102809868535E-2</c:v>
                </c:pt>
                <c:pt idx="11195">
                  <c:v>1.4292904419115959E-2</c:v>
                </c:pt>
                <c:pt idx="11196">
                  <c:v>1.4291706028407845E-2</c:v>
                </c:pt>
                <c:pt idx="11197">
                  <c:v>1.4290507637541566E-2</c:v>
                </c:pt>
                <c:pt idx="11198">
                  <c:v>1.428930924684132E-2</c:v>
                </c:pt>
                <c:pt idx="11199">
                  <c:v>1.4288110856104482E-2</c:v>
                </c:pt>
                <c:pt idx="11200">
                  <c:v>1.4286912465250009E-2</c:v>
                </c:pt>
                <c:pt idx="11201">
                  <c:v>1.4285714074561565E-2</c:v>
                </c:pt>
                <c:pt idx="11202">
                  <c:v>1.4284515683714959E-2</c:v>
                </c:pt>
                <c:pt idx="11203">
                  <c:v>1.4283317293034385E-2</c:v>
                </c:pt>
                <c:pt idx="11204">
                  <c:v>1.4282118902236175E-2</c:v>
                </c:pt>
                <c:pt idx="11205">
                  <c:v>1.4280920511441897E-2</c:v>
                </c:pt>
                <c:pt idx="11206">
                  <c:v>1.4279722120692078E-2</c:v>
                </c:pt>
                <c:pt idx="11207">
                  <c:v>1.427852372990567E-2</c:v>
                </c:pt>
                <c:pt idx="11208">
                  <c:v>1.427732533916372E-2</c:v>
                </c:pt>
                <c:pt idx="11209">
                  <c:v>1.4276126948425706E-2</c:v>
                </c:pt>
                <c:pt idx="11210">
                  <c:v>1.4274928557651102E-2</c:v>
                </c:pt>
                <c:pt idx="11211">
                  <c:v>1.4273730166799383E-2</c:v>
                </c:pt>
                <c:pt idx="11212">
                  <c:v>1.4272531776154221E-2</c:v>
                </c:pt>
                <c:pt idx="11213">
                  <c:v>1.4271333385269846E-2</c:v>
                </c:pt>
                <c:pt idx="11214">
                  <c:v>1.4270134994551504E-2</c:v>
                </c:pt>
                <c:pt idx="11215">
                  <c:v>1.4268936603796573E-2</c:v>
                </c:pt>
                <c:pt idx="11216">
                  <c:v>1.4267738213086101E-2</c:v>
                </c:pt>
                <c:pt idx="11217">
                  <c:v>1.4266539822257991E-2</c:v>
                </c:pt>
                <c:pt idx="11218">
                  <c:v>1.4265341431514861E-2</c:v>
                </c:pt>
                <c:pt idx="11219">
                  <c:v>1.4264143040694621E-2</c:v>
                </c:pt>
                <c:pt idx="11220">
                  <c:v>1.4262944649999885E-2</c:v>
                </c:pt>
                <c:pt idx="11221">
                  <c:v>1.4261746259187512E-2</c:v>
                </c:pt>
                <c:pt idx="11222">
                  <c:v>1.4260547868460123E-2</c:v>
                </c:pt>
                <c:pt idx="11223">
                  <c:v>1.4259349477696144E-2</c:v>
                </c:pt>
                <c:pt idx="11224">
                  <c:v>1.4258151086936099E-2</c:v>
                </c:pt>
                <c:pt idx="11225">
                  <c:v>1.4256952696098942E-2</c:v>
                </c:pt>
                <c:pt idx="11226">
                  <c:v>1.4255754305427816E-2</c:v>
                </c:pt>
                <c:pt idx="11227">
                  <c:v>1.4254555914558001E-2</c:v>
                </c:pt>
                <c:pt idx="11228">
                  <c:v>1.425335752385422E-2</c:v>
                </c:pt>
                <c:pt idx="11229">
                  <c:v>1.4252159133073325E-2</c:v>
                </c:pt>
                <c:pt idx="11230">
                  <c:v>1.4250960742296363E-2</c:v>
                </c:pt>
                <c:pt idx="11231">
                  <c:v>1.4249762351523336E-2</c:v>
                </c:pt>
                <c:pt idx="11232">
                  <c:v>1.4248563960875819E-2</c:v>
                </c:pt>
                <c:pt idx="11233">
                  <c:v>1.4247365569989085E-2</c:v>
                </c:pt>
                <c:pt idx="11234">
                  <c:v>1.4246167179349439E-2</c:v>
                </c:pt>
                <c:pt idx="11235">
                  <c:v>1.4244968788430051E-2</c:v>
                </c:pt>
                <c:pt idx="11236">
                  <c:v>1.424377039771722E-2</c:v>
                </c:pt>
                <c:pt idx="11237">
                  <c:v>1.4242572006967802E-2</c:v>
                </c:pt>
                <c:pt idx="11238">
                  <c:v>1.4241373616181791E-2</c:v>
                </c:pt>
                <c:pt idx="11239">
                  <c:v>1.4240175225440244E-2</c:v>
                </c:pt>
                <c:pt idx="11240">
                  <c:v>1.4238976834662104E-2</c:v>
                </c:pt>
                <c:pt idx="11241">
                  <c:v>1.4237778443887898E-2</c:v>
                </c:pt>
                <c:pt idx="11242">
                  <c:v>1.4236580053158154E-2</c:v>
                </c:pt>
                <c:pt idx="11243">
                  <c:v>1.4235381662310769E-2</c:v>
                </c:pt>
                <c:pt idx="11244">
                  <c:v>1.4234183271588891E-2</c:v>
                </c:pt>
                <c:pt idx="11245">
                  <c:v>1.4232984880830425E-2</c:v>
                </c:pt>
                <c:pt idx="11246">
                  <c:v>1.4231786490075893E-2</c:v>
                </c:pt>
                <c:pt idx="11247">
                  <c:v>1.4230588099325293E-2</c:v>
                </c:pt>
                <c:pt idx="11248">
                  <c:v>1.4229389708497582E-2</c:v>
                </c:pt>
                <c:pt idx="11249">
                  <c:v>1.4228191317795378E-2</c:v>
                </c:pt>
                <c:pt idx="11250">
                  <c:v>1.4226992927056585E-2</c:v>
                </c:pt>
                <c:pt idx="11251">
                  <c:v>1.4225794536200152E-2</c:v>
                </c:pt>
                <c:pt idx="11252">
                  <c:v>1.4224596145469229E-2</c:v>
                </c:pt>
                <c:pt idx="11253">
                  <c:v>1.4223397754701713E-2</c:v>
                </c:pt>
                <c:pt idx="11254">
                  <c:v>1.422219936389761E-2</c:v>
                </c:pt>
                <c:pt idx="11255">
                  <c:v>1.422100097317849E-2</c:v>
                </c:pt>
                <c:pt idx="11256">
                  <c:v>1.4219802582382254E-2</c:v>
                </c:pt>
                <c:pt idx="11257">
                  <c:v>1.4218604191671003E-2</c:v>
                </c:pt>
                <c:pt idx="11258">
                  <c:v>1.4217405800923164E-2</c:v>
                </c:pt>
                <c:pt idx="11259">
                  <c:v>1.4216207410057682E-2</c:v>
                </c:pt>
                <c:pt idx="11260">
                  <c:v>1.421500901931771E-2</c:v>
                </c:pt>
                <c:pt idx="11261">
                  <c:v>1.4213810628622196E-2</c:v>
                </c:pt>
                <c:pt idx="11262">
                  <c:v>1.4212612237809044E-2</c:v>
                </c:pt>
                <c:pt idx="11263">
                  <c:v>1.4211413847040352E-2</c:v>
                </c:pt>
                <c:pt idx="11264">
                  <c:v>1.4210215456275595E-2</c:v>
                </c:pt>
                <c:pt idx="11265">
                  <c:v>1.4209017065474247E-2</c:v>
                </c:pt>
                <c:pt idx="11266">
                  <c:v>1.4207818674798407E-2</c:v>
                </c:pt>
                <c:pt idx="11267">
                  <c:v>1.4206620283923879E-2</c:v>
                </c:pt>
                <c:pt idx="11268">
                  <c:v>1.4205421893174858E-2</c:v>
                </c:pt>
                <c:pt idx="11269">
                  <c:v>1.4204223502510823E-2</c:v>
                </c:pt>
                <c:pt idx="11270">
                  <c:v>1.4203025111688625E-2</c:v>
                </c:pt>
                <c:pt idx="11271">
                  <c:v>1.4201826720910884E-2</c:v>
                </c:pt>
                <c:pt idx="11272">
                  <c:v>1.4200628330096552E-2</c:v>
                </c:pt>
                <c:pt idx="11273">
                  <c:v>1.419942993940773E-2</c:v>
                </c:pt>
                <c:pt idx="11274">
                  <c:v>1.4198231548641794E-2</c:v>
                </c:pt>
                <c:pt idx="11275">
                  <c:v>1.4197033157839267E-2</c:v>
                </c:pt>
                <c:pt idx="11276">
                  <c:v>1.41958347670812E-2</c:v>
                </c:pt>
                <c:pt idx="11277">
                  <c:v>1.4194636376367592E-2</c:v>
                </c:pt>
                <c:pt idx="11278">
                  <c:v>1.419343798549582E-2</c:v>
                </c:pt>
                <c:pt idx="11279">
                  <c:v>1.4192239594790082E-2</c:v>
                </c:pt>
                <c:pt idx="11280">
                  <c:v>1.4191041204088277E-2</c:v>
                </c:pt>
                <c:pt idx="11281">
                  <c:v>1.4189842813187786E-2</c:v>
                </c:pt>
                <c:pt idx="11282">
                  <c:v>1.4188644422534376E-2</c:v>
                </c:pt>
                <c:pt idx="11283">
                  <c:v>1.4187446031722799E-2</c:v>
                </c:pt>
                <c:pt idx="11284">
                  <c:v>1.418624764099621E-2</c:v>
                </c:pt>
                <c:pt idx="11285">
                  <c:v>1.4185049250192506E-2</c:v>
                </c:pt>
                <c:pt idx="11286">
                  <c:v>1.4183850859392735E-2</c:v>
                </c:pt>
                <c:pt idx="11287">
                  <c:v>1.4182652468677951E-2</c:v>
                </c:pt>
                <c:pt idx="11288">
                  <c:v>1.418145407788605E-2</c:v>
                </c:pt>
                <c:pt idx="11289">
                  <c:v>1.4180255687138607E-2</c:v>
                </c:pt>
                <c:pt idx="11290">
                  <c:v>1.4179057296354573E-2</c:v>
                </c:pt>
                <c:pt idx="11291">
                  <c:v>1.4177858905615001E-2</c:v>
                </c:pt>
                <c:pt idx="11292">
                  <c:v>1.4176660514798314E-2</c:v>
                </c:pt>
                <c:pt idx="11293">
                  <c:v>1.4175462124107136E-2</c:v>
                </c:pt>
                <c:pt idx="11294">
                  <c:v>1.4174263733338842E-2</c:v>
                </c:pt>
                <c:pt idx="11295">
                  <c:v>1.417306534245291E-2</c:v>
                </c:pt>
                <c:pt idx="11296">
                  <c:v>1.417186695181406E-2</c:v>
                </c:pt>
                <c:pt idx="11297">
                  <c:v>1.4170668560976521E-2</c:v>
                </c:pt>
                <c:pt idx="11298">
                  <c:v>1.4169470170264492E-2</c:v>
                </c:pt>
                <c:pt idx="11299">
                  <c:v>1.4168271779475345E-2</c:v>
                </c:pt>
                <c:pt idx="11300">
                  <c:v>1.4167073388690138E-2</c:v>
                </c:pt>
                <c:pt idx="11301">
                  <c:v>1.4165874997949385E-2</c:v>
                </c:pt>
                <c:pt idx="11302">
                  <c:v>1.4164676607172045E-2</c:v>
                </c:pt>
                <c:pt idx="11303">
                  <c:v>1.4163478216439162E-2</c:v>
                </c:pt>
                <c:pt idx="11304">
                  <c:v>1.4162279825669692E-2</c:v>
                </c:pt>
                <c:pt idx="11305">
                  <c:v>1.4161081434823105E-2</c:v>
                </c:pt>
                <c:pt idx="11306">
                  <c:v>1.4159883044142552E-2</c:v>
                </c:pt>
                <c:pt idx="11307">
                  <c:v>1.4158684653384884E-2</c:v>
                </c:pt>
                <c:pt idx="11308">
                  <c:v>1.4157486262469052E-2</c:v>
                </c:pt>
                <c:pt idx="11309">
                  <c:v>1.4156287871881352E-2</c:v>
                </c:pt>
                <c:pt idx="11310">
                  <c:v>1.4155089481094965E-2</c:v>
                </c:pt>
                <c:pt idx="11311">
                  <c:v>1.4153891090231461E-2</c:v>
                </c:pt>
                <c:pt idx="11312">
                  <c:v>1.4152692699533989E-2</c:v>
                </c:pt>
                <c:pt idx="11313">
                  <c:v>1.4151494308718881E-2</c:v>
                </c:pt>
                <c:pt idx="11314">
                  <c:v>1.4150295917988756E-2</c:v>
                </c:pt>
                <c:pt idx="11315">
                  <c:v>1.4149097527262565E-2</c:v>
                </c:pt>
                <c:pt idx="11316">
                  <c:v>1.4147899136418734E-2</c:v>
                </c:pt>
                <c:pt idx="11317">
                  <c:v>1.4146700745740938E-2</c:v>
                </c:pt>
                <c:pt idx="11318">
                  <c:v>1.4145502354864451E-2</c:v>
                </c:pt>
                <c:pt idx="11319">
                  <c:v>1.4144303964154E-2</c:v>
                </c:pt>
                <c:pt idx="11320">
                  <c:v>1.4143105573406957E-2</c:v>
                </c:pt>
                <c:pt idx="11321">
                  <c:v>1.4141907182623325E-2</c:v>
                </c:pt>
                <c:pt idx="11322">
                  <c:v>1.4140708791843627E-2</c:v>
                </c:pt>
                <c:pt idx="11323">
                  <c:v>1.4082413043326154E-2</c:v>
                </c:pt>
                <c:pt idx="11324">
                  <c:v>1.4081204567277718E-2</c:v>
                </c:pt>
                <c:pt idx="11325">
                  <c:v>1.4079996091354855E-2</c:v>
                </c:pt>
                <c:pt idx="11326">
                  <c:v>1.4078787615435998E-2</c:v>
                </c:pt>
                <c:pt idx="11327">
                  <c:v>1.4077579139399565E-2</c:v>
                </c:pt>
                <c:pt idx="11328">
                  <c:v>1.4076370663448181E-2</c:v>
                </c:pt>
                <c:pt idx="11329">
                  <c:v>1.4075162187460275E-2</c:v>
                </c:pt>
                <c:pt idx="11330">
                  <c:v>1.4073953711557419E-2</c:v>
                </c:pt>
                <c:pt idx="11331">
                  <c:v>1.4072745235577515E-2</c:v>
                </c:pt>
                <c:pt idx="11332">
                  <c:v>1.4071536759601613E-2</c:v>
                </c:pt>
                <c:pt idx="11333">
                  <c:v>1.4070328283589187E-2</c:v>
                </c:pt>
                <c:pt idx="11334">
                  <c:v>1.4069119807702337E-2</c:v>
                </c:pt>
                <c:pt idx="11335">
                  <c:v>1.4067911331778963E-2</c:v>
                </c:pt>
                <c:pt idx="11336">
                  <c:v>1.4066702855738016E-2</c:v>
                </c:pt>
                <c:pt idx="11337">
                  <c:v>1.4065494379701067E-2</c:v>
                </c:pt>
                <c:pt idx="11338">
                  <c:v>1.4064285903870745E-2</c:v>
                </c:pt>
                <c:pt idx="11339">
                  <c:v>1.4063077427841802E-2</c:v>
                </c:pt>
                <c:pt idx="11340">
                  <c:v>1.4061868951857385E-2</c:v>
                </c:pt>
                <c:pt idx="11341">
                  <c:v>1.4060660475917492E-2</c:v>
                </c:pt>
                <c:pt idx="11342">
                  <c:v>1.4059451999941077E-2</c:v>
                </c:pt>
                <c:pt idx="11343">
                  <c:v>1.4058243524009187E-2</c:v>
                </c:pt>
                <c:pt idx="11344">
                  <c:v>1.4057035048000247E-2</c:v>
                </c:pt>
                <c:pt idx="11345">
                  <c:v>1.4055826572076361E-2</c:v>
                </c:pt>
                <c:pt idx="11346">
                  <c:v>1.4054618096075422E-2</c:v>
                </c:pt>
                <c:pt idx="11347">
                  <c:v>1.4053409620119015E-2</c:v>
                </c:pt>
                <c:pt idx="11348">
                  <c:v>1.4052201144166604E-2</c:v>
                </c:pt>
                <c:pt idx="11349">
                  <c:v>1.4050992668177673E-2</c:v>
                </c:pt>
                <c:pt idx="11350">
                  <c:v>1.4049784192192738E-2</c:v>
                </c:pt>
                <c:pt idx="11351">
                  <c:v>1.4048575716252332E-2</c:v>
                </c:pt>
                <c:pt idx="11352">
                  <c:v>1.4047367240315928E-2</c:v>
                </c:pt>
                <c:pt idx="11353">
                  <c:v>1.4046158764302475E-2</c:v>
                </c:pt>
                <c:pt idx="11354">
                  <c:v>1.4044950288374073E-2</c:v>
                </c:pt>
                <c:pt idx="11355">
                  <c:v>1.4043741812368624E-2</c:v>
                </c:pt>
                <c:pt idx="11356">
                  <c:v>1.4042533336448223E-2</c:v>
                </c:pt>
                <c:pt idx="11357">
                  <c:v>1.4041324860491299E-2</c:v>
                </c:pt>
                <c:pt idx="11358">
                  <c:v>1.4040116384457327E-2</c:v>
                </c:pt>
                <c:pt idx="11359">
                  <c:v>1.4038907908548932E-2</c:v>
                </c:pt>
                <c:pt idx="11360">
                  <c:v>1.4037699432522961E-2</c:v>
                </c:pt>
                <c:pt idx="11361">
                  <c:v>1.4036490956663091E-2</c:v>
                </c:pt>
                <c:pt idx="11362">
                  <c:v>1.4035282480645124E-2</c:v>
                </c:pt>
                <c:pt idx="11363">
                  <c:v>1.4034074004671682E-2</c:v>
                </c:pt>
                <c:pt idx="11364">
                  <c:v>1.4032865528702242E-2</c:v>
                </c:pt>
                <c:pt idx="11365">
                  <c:v>1.4031657052736804E-2</c:v>
                </c:pt>
                <c:pt idx="11366">
                  <c:v>1.4030448576734841E-2</c:v>
                </c:pt>
                <c:pt idx="11367">
                  <c:v>1.4029240100858452E-2</c:v>
                </c:pt>
                <c:pt idx="11368">
                  <c:v>1.4028031624864492E-2</c:v>
                </c:pt>
                <c:pt idx="11369">
                  <c:v>1.4026823148834007E-2</c:v>
                </c:pt>
                <c:pt idx="11370">
                  <c:v>1.4025614672888575E-2</c:v>
                </c:pt>
                <c:pt idx="11371">
                  <c:v>1.4024406196987667E-2</c:v>
                </c:pt>
                <c:pt idx="11372">
                  <c:v>1.4023197720969185E-2</c:v>
                </c:pt>
                <c:pt idx="11373">
                  <c:v>1.4021989244995231E-2</c:v>
                </c:pt>
                <c:pt idx="11374">
                  <c:v>1.4020780769065801E-2</c:v>
                </c:pt>
                <c:pt idx="11375">
                  <c:v>1.4019572293099849E-2</c:v>
                </c:pt>
                <c:pt idx="11376">
                  <c:v>1.4018363817097375E-2</c:v>
                </c:pt>
                <c:pt idx="11377">
                  <c:v>1.4017155341139422E-2</c:v>
                </c:pt>
                <c:pt idx="11378">
                  <c:v>1.4015946865185473E-2</c:v>
                </c:pt>
                <c:pt idx="11379">
                  <c:v>1.4014738389235525E-2</c:v>
                </c:pt>
                <c:pt idx="11380">
                  <c:v>1.4013529913330105E-2</c:v>
                </c:pt>
                <c:pt idx="11381">
                  <c:v>1.4012321437226059E-2</c:v>
                </c:pt>
                <c:pt idx="11382">
                  <c:v>1.4011112961369164E-2</c:v>
                </c:pt>
                <c:pt idx="11383">
                  <c:v>1.4009904485394695E-2</c:v>
                </c:pt>
                <c:pt idx="11384">
                  <c:v>1.400869600942423E-2</c:v>
                </c:pt>
                <c:pt idx="11385">
                  <c:v>1.4007487533417238E-2</c:v>
                </c:pt>
                <c:pt idx="11386">
                  <c:v>1.4006279057414247E-2</c:v>
                </c:pt>
                <c:pt idx="11387">
                  <c:v>1.4005070581496309E-2</c:v>
                </c:pt>
                <c:pt idx="11388">
                  <c:v>1.4003862105541848E-2</c:v>
                </c:pt>
                <c:pt idx="11389">
                  <c:v>1.4002653629510337E-2</c:v>
                </c:pt>
                <c:pt idx="11390">
                  <c:v>1.40014451536044E-2</c:v>
                </c:pt>
                <c:pt idx="11391">
                  <c:v>1.400023667766194E-2</c:v>
                </c:pt>
                <c:pt idx="11392">
                  <c:v>1.3999028201682959E-2</c:v>
                </c:pt>
                <c:pt idx="11393">
                  <c:v>1.3997819725707978E-2</c:v>
                </c:pt>
                <c:pt idx="11394">
                  <c:v>1.3996611249696471E-2</c:v>
                </c:pt>
                <c:pt idx="11395">
                  <c:v>1.3995402773851065E-2</c:v>
                </c:pt>
                <c:pt idx="11396">
                  <c:v>1.3994194297847562E-2</c:v>
                </c:pt>
                <c:pt idx="11397">
                  <c:v>1.3992985821848061E-2</c:v>
                </c:pt>
                <c:pt idx="11398">
                  <c:v>1.3991777345893085E-2</c:v>
                </c:pt>
                <c:pt idx="11399">
                  <c:v>1.3990568869861062E-2</c:v>
                </c:pt>
                <c:pt idx="11400">
                  <c:v>1.3989360393954613E-2</c:v>
                </c:pt>
                <c:pt idx="11401">
                  <c:v>1.398815191801164E-2</c:v>
                </c:pt>
                <c:pt idx="11402">
                  <c:v>1.3986943442032145E-2</c:v>
                </c:pt>
                <c:pt idx="11403">
                  <c:v>1.3985734966016124E-2</c:v>
                </c:pt>
                <c:pt idx="11404">
                  <c:v>1.398452649012568E-2</c:v>
                </c:pt>
                <c:pt idx="11405">
                  <c:v>1.3983318014077137E-2</c:v>
                </c:pt>
                <c:pt idx="11406">
                  <c:v>1.3982109538154172E-2</c:v>
                </c:pt>
                <c:pt idx="11407">
                  <c:v>1.3980901062194682E-2</c:v>
                </c:pt>
                <c:pt idx="11408">
                  <c:v>1.3979692586239191E-2</c:v>
                </c:pt>
                <c:pt idx="11409">
                  <c:v>1.3978484110206656E-2</c:v>
                </c:pt>
                <c:pt idx="11410">
                  <c:v>1.3977275634340217E-2</c:v>
                </c:pt>
                <c:pt idx="11411">
                  <c:v>1.3976067158356207E-2</c:v>
                </c:pt>
                <c:pt idx="11412">
                  <c:v>1.3974858682335672E-2</c:v>
                </c:pt>
                <c:pt idx="11413">
                  <c:v>1.3973650206440714E-2</c:v>
                </c:pt>
                <c:pt idx="11414">
                  <c:v>1.3972441730347132E-2</c:v>
                </c:pt>
                <c:pt idx="11415">
                  <c:v>1.3971233254541224E-2</c:v>
                </c:pt>
                <c:pt idx="11416">
                  <c:v>1.3970024778455645E-2</c:v>
                </c:pt>
                <c:pt idx="11417">
                  <c:v>1.3968816302576691E-2</c:v>
                </c:pt>
                <c:pt idx="11418">
                  <c:v>1.3967607826580164E-2</c:v>
                </c:pt>
                <c:pt idx="11419">
                  <c:v>1.3966399350628163E-2</c:v>
                </c:pt>
                <c:pt idx="11420">
                  <c:v>1.3965190874639639E-2</c:v>
                </c:pt>
                <c:pt idx="11421">
                  <c:v>1.3963982398655114E-2</c:v>
                </c:pt>
                <c:pt idx="11422">
                  <c:v>1.3962773922715116E-2</c:v>
                </c:pt>
                <c:pt idx="11423">
                  <c:v>1.3961565446738594E-2</c:v>
                </c:pt>
                <c:pt idx="11424">
                  <c:v>1.3960356970766075E-2</c:v>
                </c:pt>
                <c:pt idx="11425">
                  <c:v>1.395914849483808E-2</c:v>
                </c:pt>
                <c:pt idx="11426">
                  <c:v>1.3957940018873561E-2</c:v>
                </c:pt>
                <c:pt idx="11427">
                  <c:v>1.395673154287252E-2</c:v>
                </c:pt>
                <c:pt idx="11428">
                  <c:v>1.3955523066916003E-2</c:v>
                </c:pt>
                <c:pt idx="11429">
                  <c:v>1.3954314590922964E-2</c:v>
                </c:pt>
                <c:pt idx="11430">
                  <c:v>1.3953106115014973E-2</c:v>
                </c:pt>
                <c:pt idx="11431">
                  <c:v>1.3951897639029936E-2</c:v>
                </c:pt>
                <c:pt idx="11432">
                  <c:v>1.3950689163048901E-2</c:v>
                </c:pt>
                <c:pt idx="11433">
                  <c:v>1.3949480687152916E-2</c:v>
                </c:pt>
                <c:pt idx="11434">
                  <c:v>1.3948272211058307E-2</c:v>
                </c:pt>
                <c:pt idx="11435">
                  <c:v>1.394706373521085E-2</c:v>
                </c:pt>
                <c:pt idx="11436">
                  <c:v>1.394585525916477E-2</c:v>
                </c:pt>
                <c:pt idx="11437">
                  <c:v>1.3944646783244263E-2</c:v>
                </c:pt>
                <c:pt idx="11438">
                  <c:v>1.3943438307246708E-2</c:v>
                </c:pt>
                <c:pt idx="11439">
                  <c:v>1.3942229831293682E-2</c:v>
                </c:pt>
                <c:pt idx="11440">
                  <c:v>1.3941021355344654E-2</c:v>
                </c:pt>
                <c:pt idx="11441">
                  <c:v>1.3939812879359102E-2</c:v>
                </c:pt>
                <c:pt idx="11442">
                  <c:v>1.3938604403337029E-2</c:v>
                </c:pt>
                <c:pt idx="11443">
                  <c:v>1.3937395927400004E-2</c:v>
                </c:pt>
                <c:pt idx="11444">
                  <c:v>1.3936187451588556E-2</c:v>
                </c:pt>
                <c:pt idx="11445">
                  <c:v>1.3934978975456912E-2</c:v>
                </c:pt>
                <c:pt idx="11446">
                  <c:v>1.3933770499491367E-2</c:v>
                </c:pt>
                <c:pt idx="11447">
                  <c:v>1.3932562023570348E-2</c:v>
                </c:pt>
                <c:pt idx="11448">
                  <c:v>1.3931353547653329E-2</c:v>
                </c:pt>
                <c:pt idx="11449">
                  <c:v>1.3930145071659265E-2</c:v>
                </c:pt>
                <c:pt idx="11450">
                  <c:v>1.3928936595669199E-2</c:v>
                </c:pt>
                <c:pt idx="11451">
                  <c:v>1.392772811964261E-2</c:v>
                </c:pt>
                <c:pt idx="11452">
                  <c:v>1.3926519643822646E-2</c:v>
                </c:pt>
                <c:pt idx="11453">
                  <c:v>1.3925311167723012E-2</c:v>
                </c:pt>
                <c:pt idx="11454">
                  <c:v>1.3924102691870525E-2</c:v>
                </c:pt>
                <c:pt idx="11455">
                  <c:v>1.3922894215778889E-2</c:v>
                </c:pt>
                <c:pt idx="11456">
                  <c:v>1.3921685739934407E-2</c:v>
                </c:pt>
                <c:pt idx="11457">
                  <c:v>1.3920477263931825E-2</c:v>
                </c:pt>
                <c:pt idx="11458">
                  <c:v>1.3919268787973768E-2</c:v>
                </c:pt>
                <c:pt idx="11459">
                  <c:v>1.3918060312019715E-2</c:v>
                </c:pt>
                <c:pt idx="11460">
                  <c:v>1.3916851835948086E-2</c:v>
                </c:pt>
                <c:pt idx="11461">
                  <c:v>1.3915643360123608E-2</c:v>
                </c:pt>
                <c:pt idx="11462">
                  <c:v>1.3914434884059983E-2</c:v>
                </c:pt>
                <c:pt idx="11463">
                  <c:v>1.3913226408162458E-2</c:v>
                </c:pt>
                <c:pt idx="11464">
                  <c:v>1.3912017932147358E-2</c:v>
                </c:pt>
                <c:pt idx="11465">
                  <c:v>1.3910809456176787E-2</c:v>
                </c:pt>
                <c:pt idx="11466">
                  <c:v>1.3909600980210213E-2</c:v>
                </c:pt>
                <c:pt idx="11467">
                  <c:v>1.3908392504328692E-2</c:v>
                </c:pt>
                <c:pt idx="11468">
                  <c:v>1.3907184028208026E-2</c:v>
                </c:pt>
                <c:pt idx="11469">
                  <c:v>1.3905975552415554E-2</c:v>
                </c:pt>
                <c:pt idx="11470">
                  <c:v>1.3904767076302891E-2</c:v>
                </c:pt>
                <c:pt idx="11471">
                  <c:v>1.390355860039685E-2</c:v>
                </c:pt>
                <c:pt idx="11472">
                  <c:v>1.3902350124454285E-2</c:v>
                </c:pt>
                <c:pt idx="11473">
                  <c:v>1.3901141648515721E-2</c:v>
                </c:pt>
                <c:pt idx="11474">
                  <c:v>1.3899933172500109E-2</c:v>
                </c:pt>
                <c:pt idx="11475">
                  <c:v>1.3898724696488498E-2</c:v>
                </c:pt>
                <c:pt idx="11476">
                  <c:v>1.3897516220642987E-2</c:v>
                </c:pt>
                <c:pt idx="11477">
                  <c:v>1.3896307744558328E-2</c:v>
                </c:pt>
                <c:pt idx="11478">
                  <c:v>1.3895099268599246E-2</c:v>
                </c:pt>
                <c:pt idx="11479">
                  <c:v>1.3893890792765737E-2</c:v>
                </c:pt>
                <c:pt idx="11480">
                  <c:v>1.389268231665256E-2</c:v>
                </c:pt>
                <c:pt idx="11481">
                  <c:v>1.3891473840827055E-2</c:v>
                </c:pt>
                <c:pt idx="11482">
                  <c:v>1.3890265364721878E-2</c:v>
                </c:pt>
                <c:pt idx="11483">
                  <c:v>1.3889056888782801E-2</c:v>
                </c:pt>
                <c:pt idx="11484">
                  <c:v>1.3887848412888251E-2</c:v>
                </c:pt>
                <c:pt idx="11485">
                  <c:v>1.3886639936916651E-2</c:v>
                </c:pt>
                <c:pt idx="11486">
                  <c:v>1.3885431460868002E-2</c:v>
                </c:pt>
                <c:pt idx="11487">
                  <c:v>1.3884222984985456E-2</c:v>
                </c:pt>
                <c:pt idx="11488">
                  <c:v>1.3883014509066385E-2</c:v>
                </c:pt>
                <c:pt idx="11489">
                  <c:v>1.3881806032948691E-2</c:v>
                </c:pt>
                <c:pt idx="11490">
                  <c:v>1.3880597557118669E-2</c:v>
                </c:pt>
                <c:pt idx="11491">
                  <c:v>1.3879389081008978E-2</c:v>
                </c:pt>
                <c:pt idx="11492">
                  <c:v>1.3878180605146439E-2</c:v>
                </c:pt>
                <c:pt idx="11493">
                  <c:v>1.3876972129125798E-2</c:v>
                </c:pt>
                <c:pt idx="11494">
                  <c:v>1.3875763653271258E-2</c:v>
                </c:pt>
                <c:pt idx="11495">
                  <c:v>1.3874555177137047E-2</c:v>
                </c:pt>
                <c:pt idx="11496">
                  <c:v>1.3873346701331033E-2</c:v>
                </c:pt>
                <c:pt idx="11497">
                  <c:v>1.3872138225285872E-2</c:v>
                </c:pt>
                <c:pt idx="11498">
                  <c:v>1.3870929749406813E-2</c:v>
                </c:pt>
                <c:pt idx="11499">
                  <c:v>1.3869721273288607E-2</c:v>
                </c:pt>
                <c:pt idx="11500">
                  <c:v>1.3868512797417548E-2</c:v>
                </c:pt>
                <c:pt idx="11501">
                  <c:v>1.3867304321388395E-2</c:v>
                </c:pt>
                <c:pt idx="11502">
                  <c:v>1.3866095845525337E-2</c:v>
                </c:pt>
                <c:pt idx="11503">
                  <c:v>1.3864887369463662E-2</c:v>
                </c:pt>
                <c:pt idx="11504">
                  <c:v>1.3863678893568083E-2</c:v>
                </c:pt>
                <c:pt idx="11505">
                  <c:v>1.3862470417554932E-2</c:v>
                </c:pt>
                <c:pt idx="11506">
                  <c:v>1.3861261941626832E-2</c:v>
                </c:pt>
                <c:pt idx="11507">
                  <c:v>1.3860053465702734E-2</c:v>
                </c:pt>
                <c:pt idx="11508">
                  <c:v>1.385884498958001E-2</c:v>
                </c:pt>
                <c:pt idx="11509">
                  <c:v>1.3857636513744965E-2</c:v>
                </c:pt>
                <c:pt idx="11510">
                  <c:v>1.3856428037792344E-2</c:v>
                </c:pt>
                <c:pt idx="11511">
                  <c:v>1.3855219561762673E-2</c:v>
                </c:pt>
                <c:pt idx="11512">
                  <c:v>1.3854011085818055E-2</c:v>
                </c:pt>
                <c:pt idx="11513">
                  <c:v>1.3852802609796391E-2</c:v>
                </c:pt>
                <c:pt idx="11514">
                  <c:v>1.3851594133940824E-2</c:v>
                </c:pt>
                <c:pt idx="11515">
                  <c:v>1.3850385657967685E-2</c:v>
                </c:pt>
                <c:pt idx="11516">
                  <c:v>1.3849177181836446E-2</c:v>
                </c:pt>
                <c:pt idx="11517">
                  <c:v>1.3847968705992884E-2</c:v>
                </c:pt>
                <c:pt idx="11518">
                  <c:v>1.3846760230072273E-2</c:v>
                </c:pt>
                <c:pt idx="11519">
                  <c:v>1.3845551754074615E-2</c:v>
                </c:pt>
                <c:pt idx="11520">
                  <c:v>1.3844343278080954E-2</c:v>
                </c:pt>
                <c:pt idx="11521">
                  <c:v>1.3843134802131823E-2</c:v>
                </c:pt>
                <c:pt idx="11522">
                  <c:v>1.3841926326146168E-2</c:v>
                </c:pt>
                <c:pt idx="11523">
                  <c:v>1.3840717850205037E-2</c:v>
                </c:pt>
                <c:pt idx="11524">
                  <c:v>1.3839509374267906E-2</c:v>
                </c:pt>
                <c:pt idx="11525">
                  <c:v>1.3838300898253731E-2</c:v>
                </c:pt>
                <c:pt idx="11526">
                  <c:v>1.3837092422324603E-2</c:v>
                </c:pt>
                <c:pt idx="11527">
                  <c:v>1.3835883946358951E-2</c:v>
                </c:pt>
                <c:pt idx="11528">
                  <c:v>1.3834675470397302E-2</c:v>
                </c:pt>
                <c:pt idx="11529">
                  <c:v>1.3833466994318082E-2</c:v>
                </c:pt>
                <c:pt idx="11530">
                  <c:v>1.3832258518486008E-2</c:v>
                </c:pt>
                <c:pt idx="11531">
                  <c:v>1.3831050042495838E-2</c:v>
                </c:pt>
                <c:pt idx="11532">
                  <c:v>1.3829841566509668E-2</c:v>
                </c:pt>
                <c:pt idx="11533">
                  <c:v>1.3828633090568025E-2</c:v>
                </c:pt>
                <c:pt idx="11534">
                  <c:v>1.3827424614549335E-2</c:v>
                </c:pt>
                <c:pt idx="11535">
                  <c:v>1.3826216138615691E-2</c:v>
                </c:pt>
                <c:pt idx="11536">
                  <c:v>1.3825007662605002E-2</c:v>
                </c:pt>
                <c:pt idx="11537">
                  <c:v>1.3823799186760414E-2</c:v>
                </c:pt>
                <c:pt idx="11538">
                  <c:v>1.382259071063615E-2</c:v>
                </c:pt>
                <c:pt idx="11539">
                  <c:v>1.3821382234759039E-2</c:v>
                </c:pt>
                <c:pt idx="11540">
                  <c:v>1.3820173758804878E-2</c:v>
                </c:pt>
                <c:pt idx="11541">
                  <c:v>1.3818965282895244E-2</c:v>
                </c:pt>
                <c:pt idx="11542">
                  <c:v>1.3817756806827512E-2</c:v>
                </c:pt>
                <c:pt idx="11543">
                  <c:v>1.381654833084483E-2</c:v>
                </c:pt>
                <c:pt idx="11544">
                  <c:v>1.3815339854987724E-2</c:v>
                </c:pt>
                <c:pt idx="11545">
                  <c:v>1.381413137897252E-2</c:v>
                </c:pt>
                <c:pt idx="11546">
                  <c:v>1.3812922902961317E-2</c:v>
                </c:pt>
                <c:pt idx="11547">
                  <c:v>1.381171442699464E-2</c:v>
                </c:pt>
                <c:pt idx="11548">
                  <c:v>1.3810505951113012E-2</c:v>
                </c:pt>
                <c:pt idx="11549">
                  <c:v>1.3809297475154339E-2</c:v>
                </c:pt>
                <c:pt idx="11550">
                  <c:v>1.3808088999078091E-2</c:v>
                </c:pt>
                <c:pt idx="11551">
                  <c:v>1.3806880523167944E-2</c:v>
                </c:pt>
                <c:pt idx="11552">
                  <c:v>1.3805672047180747E-2</c:v>
                </c:pt>
                <c:pt idx="11553">
                  <c:v>1.38044635712786E-2</c:v>
                </c:pt>
                <c:pt idx="11554">
                  <c:v>1.3803255095258883E-2</c:v>
                </c:pt>
                <c:pt idx="11555">
                  <c:v>1.3802046619324215E-2</c:v>
                </c:pt>
                <c:pt idx="11556">
                  <c:v>1.3800838143312498E-2</c:v>
                </c:pt>
                <c:pt idx="11557">
                  <c:v>1.3799629667385831E-2</c:v>
                </c:pt>
                <c:pt idx="11558">
                  <c:v>1.3798421191422643E-2</c:v>
                </c:pt>
                <c:pt idx="11559">
                  <c:v>1.3797212715463456E-2</c:v>
                </c:pt>
                <c:pt idx="11560">
                  <c:v>1.3796004239508266E-2</c:v>
                </c:pt>
                <c:pt idx="11561">
                  <c:v>1.3794795763476033E-2</c:v>
                </c:pt>
                <c:pt idx="11562">
                  <c:v>1.3793587287569374E-2</c:v>
                </c:pt>
                <c:pt idx="11563">
                  <c:v>1.3792378811626187E-2</c:v>
                </c:pt>
                <c:pt idx="11564">
                  <c:v>1.3791170335565432E-2</c:v>
                </c:pt>
                <c:pt idx="11565">
                  <c:v>1.3789961859670775E-2</c:v>
                </c:pt>
                <c:pt idx="11566">
                  <c:v>1.378875338369907E-2</c:v>
                </c:pt>
                <c:pt idx="11567">
                  <c:v>1.3787544907731368E-2</c:v>
                </c:pt>
                <c:pt idx="11568">
                  <c:v>1.3786336431767663E-2</c:v>
                </c:pt>
                <c:pt idx="11569">
                  <c:v>1.3785127955767437E-2</c:v>
                </c:pt>
                <c:pt idx="11570">
                  <c:v>1.3783919479811739E-2</c:v>
                </c:pt>
                <c:pt idx="11571">
                  <c:v>1.3782711003900563E-2</c:v>
                </c:pt>
                <c:pt idx="11572">
                  <c:v>1.378150252791234E-2</c:v>
                </c:pt>
                <c:pt idx="11573">
                  <c:v>1.3780294051887593E-2</c:v>
                </c:pt>
                <c:pt idx="11574">
                  <c:v>1.3779085575947899E-2</c:v>
                </c:pt>
                <c:pt idx="11575">
                  <c:v>1.3777877100012204E-2</c:v>
                </c:pt>
                <c:pt idx="11576">
                  <c:v>1.3776668624121035E-2</c:v>
                </c:pt>
                <c:pt idx="11577">
                  <c:v>1.3775460147990718E-2</c:v>
                </c:pt>
                <c:pt idx="11578">
                  <c:v>1.3774251672107553E-2</c:v>
                </c:pt>
                <c:pt idx="11579">
                  <c:v>1.3773043196147338E-2</c:v>
                </c:pt>
                <c:pt idx="11580">
                  <c:v>1.3771834720191124E-2</c:v>
                </c:pt>
                <c:pt idx="11581">
                  <c:v>1.3770626244238911E-2</c:v>
                </c:pt>
                <c:pt idx="11582">
                  <c:v>1.3769417768209651E-2</c:v>
                </c:pt>
                <c:pt idx="11583">
                  <c:v>1.3768209292224916E-2</c:v>
                </c:pt>
                <c:pt idx="11584">
                  <c:v>1.3767000816325231E-2</c:v>
                </c:pt>
                <c:pt idx="11585">
                  <c:v>1.37657923403485E-2</c:v>
                </c:pt>
                <c:pt idx="11586">
                  <c:v>1.3764583864375768E-2</c:v>
                </c:pt>
                <c:pt idx="11587">
                  <c:v>1.3763375388407037E-2</c:v>
                </c:pt>
                <c:pt idx="11588">
                  <c:v>1.3762166912442308E-2</c:v>
                </c:pt>
                <c:pt idx="11589">
                  <c:v>1.3760958436481579E-2</c:v>
                </c:pt>
                <c:pt idx="11590">
                  <c:v>1.3759749960524852E-2</c:v>
                </c:pt>
                <c:pt idx="11591">
                  <c:v>1.3758541484491078E-2</c:v>
                </c:pt>
                <c:pt idx="11592">
                  <c:v>1.3757333008623402E-2</c:v>
                </c:pt>
                <c:pt idx="11593">
                  <c:v>1.3756124532638154E-2</c:v>
                </c:pt>
                <c:pt idx="11594">
                  <c:v>1.3754916056656907E-2</c:v>
                </c:pt>
                <c:pt idx="11595">
                  <c:v>1.3753707580598613E-2</c:v>
                </c:pt>
                <c:pt idx="11596">
                  <c:v>1.375249910474694E-2</c:v>
                </c:pt>
                <c:pt idx="11597">
                  <c:v>1.3751290628777698E-2</c:v>
                </c:pt>
                <c:pt idx="11598">
                  <c:v>1.3750082152812454E-2</c:v>
                </c:pt>
                <c:pt idx="11599">
                  <c:v>1.3748873676729639E-2</c:v>
                </c:pt>
                <c:pt idx="11600">
                  <c:v>1.3747665200893973E-2</c:v>
                </c:pt>
                <c:pt idx="11601">
                  <c:v>1.3746456724981258E-2</c:v>
                </c:pt>
                <c:pt idx="11602">
                  <c:v>1.3745248248910444E-2</c:v>
                </c:pt>
                <c:pt idx="11603">
                  <c:v>1.3744039773005734E-2</c:v>
                </c:pt>
                <c:pt idx="11604">
                  <c:v>1.3742831296942924E-2</c:v>
                </c:pt>
                <c:pt idx="11605">
                  <c:v>1.3741622821005691E-2</c:v>
                </c:pt>
                <c:pt idx="11606">
                  <c:v>1.3740414345072454E-2</c:v>
                </c:pt>
                <c:pt idx="11607">
                  <c:v>1.3739205869102699E-2</c:v>
                </c:pt>
                <c:pt idx="11608">
                  <c:v>1.3737997393096418E-2</c:v>
                </c:pt>
                <c:pt idx="11609">
                  <c:v>1.3736788917215713E-2</c:v>
                </c:pt>
                <c:pt idx="11610">
                  <c:v>1.373558044117691E-2</c:v>
                </c:pt>
                <c:pt idx="11611">
                  <c:v>1.3734371965304207E-2</c:v>
                </c:pt>
                <c:pt idx="11612">
                  <c:v>1.3733163489192358E-2</c:v>
                </c:pt>
                <c:pt idx="11613">
                  <c:v>1.3731955013287132E-2</c:v>
                </c:pt>
                <c:pt idx="11614">
                  <c:v>1.3730746537385907E-2</c:v>
                </c:pt>
                <c:pt idx="11615">
                  <c:v>1.3729538061326586E-2</c:v>
                </c:pt>
                <c:pt idx="11616">
                  <c:v>1.3728329585473887E-2</c:v>
                </c:pt>
                <c:pt idx="11617">
                  <c:v>1.3727121109382043E-2</c:v>
                </c:pt>
                <c:pt idx="11618">
                  <c:v>1.3725912633456299E-2</c:v>
                </c:pt>
                <c:pt idx="11619">
                  <c:v>1.3724704157494029E-2</c:v>
                </c:pt>
                <c:pt idx="11620">
                  <c:v>1.3723495681616812E-2</c:v>
                </c:pt>
                <c:pt idx="11621">
                  <c:v>1.3722287205540975E-2</c:v>
                </c:pt>
                <c:pt idx="11622">
                  <c:v>1.3721078729671758E-2</c:v>
                </c:pt>
                <c:pt idx="11623">
                  <c:v>1.3719870253644444E-2</c:v>
                </c:pt>
                <c:pt idx="11624">
                  <c:v>1.3718661777661657E-2</c:v>
                </c:pt>
                <c:pt idx="11625">
                  <c:v>1.3717453301763922E-2</c:v>
                </c:pt>
                <c:pt idx="11626">
                  <c:v>1.3716244825708086E-2</c:v>
                </c:pt>
                <c:pt idx="11627">
                  <c:v>1.3715036349777828E-2</c:v>
                </c:pt>
                <c:pt idx="11628">
                  <c:v>1.3713827873851571E-2</c:v>
                </c:pt>
                <c:pt idx="11629">
                  <c:v>1.3712619397848265E-2</c:v>
                </c:pt>
                <c:pt idx="11630">
                  <c:v>1.3711410921930008E-2</c:v>
                </c:pt>
                <c:pt idx="11631">
                  <c:v>1.3710202445853656E-2</c:v>
                </c:pt>
                <c:pt idx="11632">
                  <c:v>1.3708993970064975E-2</c:v>
                </c:pt>
                <c:pt idx="11633">
                  <c:v>1.3707785493996625E-2</c:v>
                </c:pt>
                <c:pt idx="11634">
                  <c:v>1.37065770179728E-2</c:v>
                </c:pt>
                <c:pt idx="11635">
                  <c:v>1.3705368542074549E-2</c:v>
                </c:pt>
                <c:pt idx="11636">
                  <c:v>1.3704160066139776E-2</c:v>
                </c:pt>
                <c:pt idx="11637">
                  <c:v>1.3702951590168481E-2</c:v>
                </c:pt>
                <c:pt idx="11638">
                  <c:v>1.3701743114039084E-2</c:v>
                </c:pt>
                <c:pt idx="11639">
                  <c:v>1.3700534638278413E-2</c:v>
                </c:pt>
                <c:pt idx="11640">
                  <c:v>1.3699326162278596E-2</c:v>
                </c:pt>
                <c:pt idx="11641">
                  <c:v>1.3698117686242255E-2</c:v>
                </c:pt>
                <c:pt idx="11642">
                  <c:v>1.3696909210290964E-2</c:v>
                </c:pt>
                <c:pt idx="11643">
                  <c:v>1.3695700734303149E-2</c:v>
                </c:pt>
                <c:pt idx="11644">
                  <c:v>1.3694492258400382E-2</c:v>
                </c:pt>
                <c:pt idx="11645">
                  <c:v>1.3693283782461095E-2</c:v>
                </c:pt>
                <c:pt idx="11646">
                  <c:v>1.3692075306485283E-2</c:v>
                </c:pt>
                <c:pt idx="11647">
                  <c:v>1.3690866830432424E-2</c:v>
                </c:pt>
                <c:pt idx="11648">
                  <c:v>1.3689658354505139E-2</c:v>
                </c:pt>
                <c:pt idx="11649">
                  <c:v>1.3688449878500809E-2</c:v>
                </c:pt>
                <c:pt idx="11650">
                  <c:v>1.368724140262205E-2</c:v>
                </c:pt>
                <c:pt idx="11651">
                  <c:v>1.3686032926585195E-2</c:v>
                </c:pt>
                <c:pt idx="11652">
                  <c:v>1.3684824450633392E-2</c:v>
                </c:pt>
                <c:pt idx="11653">
                  <c:v>1.3683615974766637E-2</c:v>
                </c:pt>
                <c:pt idx="11654">
                  <c:v>1.368240749870126E-2</c:v>
                </c:pt>
                <c:pt idx="11655">
                  <c:v>1.3681199022761457E-2</c:v>
                </c:pt>
                <c:pt idx="11656">
                  <c:v>1.3679990546825657E-2</c:v>
                </c:pt>
                <c:pt idx="11657">
                  <c:v>1.3678782070812811E-2</c:v>
                </c:pt>
                <c:pt idx="11658">
                  <c:v>1.3677573594844488E-2</c:v>
                </c:pt>
                <c:pt idx="11659">
                  <c:v>1.3676365118880165E-2</c:v>
                </c:pt>
                <c:pt idx="11660">
                  <c:v>1.3675156642919847E-2</c:v>
                </c:pt>
                <c:pt idx="11661">
                  <c:v>1.3673948166923001E-2</c:v>
                </c:pt>
                <c:pt idx="11662">
                  <c:v>1.3672739691051733E-2</c:v>
                </c:pt>
                <c:pt idx="11663">
                  <c:v>1.3671531215062892E-2</c:v>
                </c:pt>
                <c:pt idx="11664">
                  <c:v>1.3670322739037526E-2</c:v>
                </c:pt>
                <c:pt idx="11665">
                  <c:v>1.3669114263097212E-2</c:v>
                </c:pt>
                <c:pt idx="11666">
                  <c:v>1.36679057871609E-2</c:v>
                </c:pt>
                <c:pt idx="11667">
                  <c:v>1.3666697311188062E-2</c:v>
                </c:pt>
                <c:pt idx="11668">
                  <c:v>1.3665488835138179E-2</c:v>
                </c:pt>
                <c:pt idx="11669">
                  <c:v>1.3664280359213866E-2</c:v>
                </c:pt>
                <c:pt idx="11670">
                  <c:v>1.3663071883293559E-2</c:v>
                </c:pt>
                <c:pt idx="11671">
                  <c:v>1.3661863407336725E-2</c:v>
                </c:pt>
                <c:pt idx="11672">
                  <c:v>1.366065493142442E-2</c:v>
                </c:pt>
                <c:pt idx="11673">
                  <c:v>1.3659446455313492E-2</c:v>
                </c:pt>
                <c:pt idx="11674">
                  <c:v>1.3658237979409186E-2</c:v>
                </c:pt>
                <c:pt idx="11675">
                  <c:v>1.3657029503468358E-2</c:v>
                </c:pt>
                <c:pt idx="11676">
                  <c:v>1.3655821027531531E-2</c:v>
                </c:pt>
                <c:pt idx="11677">
                  <c:v>1.3654612551477131E-2</c:v>
                </c:pt>
                <c:pt idx="11678">
                  <c:v>1.3653404075548308E-2</c:v>
                </c:pt>
                <c:pt idx="11679">
                  <c:v>1.3652195599623485E-2</c:v>
                </c:pt>
                <c:pt idx="11680">
                  <c:v>1.3650987123581088E-2</c:v>
                </c:pt>
                <c:pt idx="11681">
                  <c:v>1.3649778647664269E-2</c:v>
                </c:pt>
                <c:pt idx="11682">
                  <c:v>1.3648570171751447E-2</c:v>
                </c:pt>
                <c:pt idx="11683">
                  <c:v>1.3647361695721054E-2</c:v>
                </c:pt>
                <c:pt idx="11684">
                  <c:v>1.3646153219735188E-2</c:v>
                </c:pt>
                <c:pt idx="11685">
                  <c:v>1.3644944743793845E-2</c:v>
                </c:pt>
                <c:pt idx="11686">
                  <c:v>1.3643736267856506E-2</c:v>
                </c:pt>
                <c:pt idx="11687">
                  <c:v>1.3642527791801593E-2</c:v>
                </c:pt>
                <c:pt idx="11688">
                  <c:v>1.3641319315953306E-2</c:v>
                </c:pt>
                <c:pt idx="11689">
                  <c:v>1.3659648318031438E-2</c:v>
                </c:pt>
                <c:pt idx="11690">
                  <c:v>1.3658443184883831E-2</c:v>
                </c:pt>
                <c:pt idx="11691">
                  <c:v>1.3657238051780729E-2</c:v>
                </c:pt>
                <c:pt idx="11692">
                  <c:v>1.365603291880318E-2</c:v>
                </c:pt>
                <c:pt idx="11693">
                  <c:v>1.3654827785586464E-2</c:v>
                </c:pt>
                <c:pt idx="11694">
                  <c:v>1.3653622652657396E-2</c:v>
                </c:pt>
                <c:pt idx="11695">
                  <c:v>1.3652417519408112E-2</c:v>
                </c:pt>
                <c:pt idx="11696">
                  <c:v>1.3651212386446478E-2</c:v>
                </c:pt>
                <c:pt idx="11697">
                  <c:v>1.3650007253286202E-2</c:v>
                </c:pt>
                <c:pt idx="11698">
                  <c:v>1.3648802120210954E-2</c:v>
                </c:pt>
                <c:pt idx="11699">
                  <c:v>1.3647596987180207E-2</c:v>
                </c:pt>
                <c:pt idx="11700">
                  <c:v>1.3646391854112918E-2</c:v>
                </c:pt>
                <c:pt idx="11701">
                  <c:v>1.3645186721049606E-2</c:v>
                </c:pt>
                <c:pt idx="11702">
                  <c:v>1.3643981587828174E-2</c:v>
                </c:pt>
                <c:pt idx="11703">
                  <c:v>1.3642776454772821E-2</c:v>
                </c:pt>
                <c:pt idx="11704">
                  <c:v>1.3641571321761971E-2</c:v>
                </c:pt>
                <c:pt idx="11705">
                  <c:v>1.3640366188755101E-2</c:v>
                </c:pt>
                <c:pt idx="11706">
                  <c:v>1.3639161055509059E-2</c:v>
                </c:pt>
                <c:pt idx="11707">
                  <c:v>1.3637955922469622E-2</c:v>
                </c:pt>
                <c:pt idx="11708">
                  <c:v>1.3636750789434163E-2</c:v>
                </c:pt>
                <c:pt idx="11709">
                  <c:v>1.3635545656321637E-2</c:v>
                </c:pt>
                <c:pt idx="11710">
                  <c:v>1.3634340523294135E-2</c:v>
                </c:pt>
                <c:pt idx="11711">
                  <c:v>1.3633135390149039E-2</c:v>
                </c:pt>
                <c:pt idx="11712">
                  <c:v>1.3631930257088974E-2</c:v>
                </c:pt>
                <c:pt idx="11713">
                  <c:v>1.3630725123951836E-2</c:v>
                </c:pt>
                <c:pt idx="11714">
                  <c:v>1.3629519990899728E-2</c:v>
                </c:pt>
                <c:pt idx="11715">
                  <c:v>1.3628314857811073E-2</c:v>
                </c:pt>
                <c:pt idx="11716">
                  <c:v>1.362710972476692E-2</c:v>
                </c:pt>
                <c:pt idx="11717">
                  <c:v>1.3625904591645701E-2</c:v>
                </c:pt>
                <c:pt idx="11718">
                  <c:v>1.3624699458609507E-2</c:v>
                </c:pt>
                <c:pt idx="11719">
                  <c:v>1.3623494325536768E-2</c:v>
                </c:pt>
                <c:pt idx="11720">
                  <c:v>1.3622289192346435E-2</c:v>
                </c:pt>
                <c:pt idx="11721">
                  <c:v>1.3621084059362704E-2</c:v>
                </c:pt>
                <c:pt idx="11722">
                  <c:v>1.3619878926301903E-2</c:v>
                </c:pt>
                <c:pt idx="11723">
                  <c:v>1.3618673793164032E-2</c:v>
                </c:pt>
                <c:pt idx="11724">
                  <c:v>1.3617468660151712E-2</c:v>
                </c:pt>
                <c:pt idx="11725">
                  <c:v>1.3616263527021799E-2</c:v>
                </c:pt>
                <c:pt idx="11726">
                  <c:v>1.3615058393855338E-2</c:v>
                </c:pt>
                <c:pt idx="11727">
                  <c:v>1.3613853260895483E-2</c:v>
                </c:pt>
                <c:pt idx="11728">
                  <c:v>1.3612648127696459E-2</c:v>
                </c:pt>
                <c:pt idx="11729">
                  <c:v>1.3611442994744559E-2</c:v>
                </c:pt>
                <c:pt idx="11730">
                  <c:v>1.3610237861553491E-2</c:v>
                </c:pt>
                <c:pt idx="11731">
                  <c:v>1.3609032728447452E-2</c:v>
                </c:pt>
                <c:pt idx="11732">
                  <c:v>1.3607827595466965E-2</c:v>
                </c:pt>
                <c:pt idx="11733">
                  <c:v>1.3606622462287834E-2</c:v>
                </c:pt>
                <c:pt idx="11734">
                  <c:v>1.3605417329315304E-2</c:v>
                </c:pt>
                <c:pt idx="11735">
                  <c:v>1.3604212196144131E-2</c:v>
                </c:pt>
                <c:pt idx="11736">
                  <c:v>1.3603007063057988E-2</c:v>
                </c:pt>
                <c:pt idx="11737">
                  <c:v>1.3601801930056872E-2</c:v>
                </c:pt>
                <c:pt idx="11738">
                  <c:v>1.3600596796897638E-2</c:v>
                </c:pt>
                <c:pt idx="11739">
                  <c:v>1.3599391663904479E-2</c:v>
                </c:pt>
                <c:pt idx="11740">
                  <c:v>1.3598186530712679E-2</c:v>
                </c:pt>
                <c:pt idx="11741">
                  <c:v>1.3596981397768002E-2</c:v>
                </c:pt>
                <c:pt idx="11742">
                  <c:v>1.3595776264584159E-2</c:v>
                </c:pt>
                <c:pt idx="11743">
                  <c:v>1.3594571131566391E-2</c:v>
                </c:pt>
                <c:pt idx="11744">
                  <c:v>1.3593365998309456E-2</c:v>
                </c:pt>
                <c:pt idx="11745">
                  <c:v>1.3592160865380698E-2</c:v>
                </c:pt>
                <c:pt idx="11746">
                  <c:v>1.3590955732253293E-2</c:v>
                </c:pt>
                <c:pt idx="11747">
                  <c:v>1.358975059921092E-2</c:v>
                </c:pt>
                <c:pt idx="11748">
                  <c:v>1.3588545466132E-2</c:v>
                </c:pt>
                <c:pt idx="11749">
                  <c:v>1.3587340332935483E-2</c:v>
                </c:pt>
                <c:pt idx="11750">
                  <c:v>1.3586135199986095E-2</c:v>
                </c:pt>
                <c:pt idx="11751">
                  <c:v>1.3584930066878588E-2</c:v>
                </c:pt>
                <c:pt idx="11752">
                  <c:v>1.3583724933734533E-2</c:v>
                </c:pt>
                <c:pt idx="11753">
                  <c:v>1.3582519800675506E-2</c:v>
                </c:pt>
                <c:pt idx="11754">
                  <c:v>1.3581314667579936E-2</c:v>
                </c:pt>
                <c:pt idx="11755">
                  <c:v>1.3580109534569394E-2</c:v>
                </c:pt>
                <c:pt idx="11756">
                  <c:v>1.3578904401360207E-2</c:v>
                </c:pt>
                <c:pt idx="11757">
                  <c:v>1.3577699268479196E-2</c:v>
                </c:pt>
                <c:pt idx="11758">
                  <c:v>1.3576494135237442E-2</c:v>
                </c:pt>
                <c:pt idx="11759">
                  <c:v>1.3575289002161766E-2</c:v>
                </c:pt>
                <c:pt idx="11760">
                  <c:v>1.3574083869049547E-2</c:v>
                </c:pt>
                <c:pt idx="11761">
                  <c:v>1.35728787361034E-2</c:v>
                </c:pt>
                <c:pt idx="11762">
                  <c:v>1.3571673602918088E-2</c:v>
                </c:pt>
                <c:pt idx="11763">
                  <c:v>1.3570468469817803E-2</c:v>
                </c:pt>
                <c:pt idx="11764">
                  <c:v>1.3569263336762024E-2</c:v>
                </c:pt>
                <c:pt idx="11765">
                  <c:v>1.3568058203750748E-2</c:v>
                </c:pt>
                <c:pt idx="11766">
                  <c:v>1.3566853070621875E-2</c:v>
                </c:pt>
                <c:pt idx="11767">
                  <c:v>1.3565647937456456E-2</c:v>
                </c:pt>
                <c:pt idx="11768">
                  <c:v>1.3564442804497643E-2</c:v>
                </c:pt>
                <c:pt idx="11769">
                  <c:v>1.3563237671380709E-2</c:v>
                </c:pt>
                <c:pt idx="11770">
                  <c:v>1.356203253826775E-2</c:v>
                </c:pt>
                <c:pt idx="11771">
                  <c:v>1.35608274051993E-2</c:v>
                </c:pt>
                <c:pt idx="11772">
                  <c:v>1.3559622272094302E-2</c:v>
                </c:pt>
                <c:pt idx="11773">
                  <c:v>1.3558417139033808E-2</c:v>
                </c:pt>
                <c:pt idx="11774">
                  <c:v>1.3557212005896243E-2</c:v>
                </c:pt>
                <c:pt idx="11775">
                  <c:v>1.3556006872965281E-2</c:v>
                </c:pt>
                <c:pt idx="11776">
                  <c:v>1.3554801739714101E-2</c:v>
                </c:pt>
                <c:pt idx="11777">
                  <c:v>1.3553596606791096E-2</c:v>
                </c:pt>
                <c:pt idx="11778">
                  <c:v>1.3552391473588398E-2</c:v>
                </c:pt>
                <c:pt idx="11779">
                  <c:v>1.3551186340551779E-2</c:v>
                </c:pt>
                <c:pt idx="11780">
                  <c:v>1.3549981207397564E-2</c:v>
                </c:pt>
                <c:pt idx="11781">
                  <c:v>1.3548776074449952E-2</c:v>
                </c:pt>
                <c:pt idx="11782">
                  <c:v>1.354757094126317E-2</c:v>
                </c:pt>
                <c:pt idx="11783">
                  <c:v>1.3546365808201942E-2</c:v>
                </c:pt>
                <c:pt idx="11784">
                  <c:v>1.3545160675144691E-2</c:v>
                </c:pt>
                <c:pt idx="11785">
                  <c:v>1.3543955542050897E-2</c:v>
                </c:pt>
                <c:pt idx="11786">
                  <c:v>1.3542750408961081E-2</c:v>
                </c:pt>
                <c:pt idx="11787">
                  <c:v>1.3541545275875245E-2</c:v>
                </c:pt>
                <c:pt idx="11788">
                  <c:v>1.3540340142793386E-2</c:v>
                </c:pt>
                <c:pt idx="11789">
                  <c:v>1.3539135009715509E-2</c:v>
                </c:pt>
                <c:pt idx="11790">
                  <c:v>1.3537929876601084E-2</c:v>
                </c:pt>
                <c:pt idx="11791">
                  <c:v>1.3536724743531162E-2</c:v>
                </c:pt>
                <c:pt idx="11792">
                  <c:v>1.3535519610465219E-2</c:v>
                </c:pt>
                <c:pt idx="11793">
                  <c:v>1.3534314477403258E-2</c:v>
                </c:pt>
                <c:pt idx="11794">
                  <c:v>1.3533109344264223E-2</c:v>
                </c:pt>
                <c:pt idx="11795">
                  <c:v>1.3531904211291268E-2</c:v>
                </c:pt>
                <c:pt idx="11796">
                  <c:v>1.3530699078079146E-2</c:v>
                </c:pt>
                <c:pt idx="11797">
                  <c:v>1.3529493945033099E-2</c:v>
                </c:pt>
                <c:pt idx="11798">
                  <c:v>1.3528288811991029E-2</c:v>
                </c:pt>
                <c:pt idx="11799">
                  <c:v>1.3527083678871893E-2</c:v>
                </c:pt>
                <c:pt idx="11800">
                  <c:v>1.3525878545797258E-2</c:v>
                </c:pt>
                <c:pt idx="11801">
                  <c:v>1.3524673412686077E-2</c:v>
                </c:pt>
                <c:pt idx="11802">
                  <c:v>1.3523468279700451E-2</c:v>
                </c:pt>
                <c:pt idx="11803">
                  <c:v>1.3522263146597231E-2</c:v>
                </c:pt>
                <c:pt idx="11804">
                  <c:v>1.3521058013416938E-2</c:v>
                </c:pt>
                <c:pt idx="11805">
                  <c:v>1.3519852880402724E-2</c:v>
                </c:pt>
                <c:pt idx="11806">
                  <c:v>1.3518647747351963E-2</c:v>
                </c:pt>
                <c:pt idx="11807">
                  <c:v>1.3517442614183608E-2</c:v>
                </c:pt>
                <c:pt idx="11808">
                  <c:v>1.3516237481221854E-2</c:v>
                </c:pt>
                <c:pt idx="11809">
                  <c:v>1.3515032348020933E-2</c:v>
                </c:pt>
                <c:pt idx="11810">
                  <c:v>1.3513827214945564E-2</c:v>
                </c:pt>
                <c:pt idx="11811">
                  <c:v>1.3512622081955224E-2</c:v>
                </c:pt>
                <c:pt idx="11812">
                  <c:v>1.3511416948725716E-2</c:v>
                </c:pt>
                <c:pt idx="11813">
                  <c:v>1.3510211815824381E-2</c:v>
                </c:pt>
                <c:pt idx="11814">
                  <c:v>1.3509006682602832E-2</c:v>
                </c:pt>
                <c:pt idx="11815">
                  <c:v>1.3507801549587884E-2</c:v>
                </c:pt>
                <c:pt idx="11816">
                  <c:v>1.3506596416414813E-2</c:v>
                </c:pt>
                <c:pt idx="11817">
                  <c:v>1.3505391283407824E-2</c:v>
                </c:pt>
                <c:pt idx="11818">
                  <c:v>1.3504186150283239E-2</c:v>
                </c:pt>
                <c:pt idx="11819">
                  <c:v>1.3502981017243679E-2</c:v>
                </c:pt>
                <c:pt idx="11820">
                  <c:v>1.3501775884127053E-2</c:v>
                </c:pt>
                <c:pt idx="11821">
                  <c:v>1.3500570751054928E-2</c:v>
                </c:pt>
                <c:pt idx="11822">
                  <c:v>1.3499365618067834E-2</c:v>
                </c:pt>
                <c:pt idx="11823">
                  <c:v>1.3498160484841568E-2</c:v>
                </c:pt>
                <c:pt idx="11824">
                  <c:v>1.3496955351862433E-2</c:v>
                </c:pt>
                <c:pt idx="11825">
                  <c:v>1.3495750218684649E-2</c:v>
                </c:pt>
                <c:pt idx="11826">
                  <c:v>1.3494545085713469E-2</c:v>
                </c:pt>
                <c:pt idx="11827">
                  <c:v>1.3493339952503122E-2</c:v>
                </c:pt>
                <c:pt idx="11828">
                  <c:v>1.3492134819539901E-2</c:v>
                </c:pt>
                <c:pt idx="11829">
                  <c:v>1.349092968641856E-2</c:v>
                </c:pt>
                <c:pt idx="11830">
                  <c:v>1.3489724553260671E-2</c:v>
                </c:pt>
                <c:pt idx="11831">
                  <c:v>1.3488519420268864E-2</c:v>
                </c:pt>
                <c:pt idx="11832">
                  <c:v>1.348731428715946E-2</c:v>
                </c:pt>
                <c:pt idx="11833">
                  <c:v>1.348610915409456E-2</c:v>
                </c:pt>
                <c:pt idx="11834">
                  <c:v>1.3484904020952589E-2</c:v>
                </c:pt>
                <c:pt idx="11835">
                  <c:v>1.3483698888017221E-2</c:v>
                </c:pt>
                <c:pt idx="11836">
                  <c:v>1.3482493754761633E-2</c:v>
                </c:pt>
                <c:pt idx="11837">
                  <c:v>1.3481288621753174E-2</c:v>
                </c:pt>
                <c:pt idx="11838">
                  <c:v>1.3480083488667647E-2</c:v>
                </c:pt>
                <c:pt idx="11839">
                  <c:v>1.347887835554557E-2</c:v>
                </c:pt>
                <c:pt idx="11840">
                  <c:v>1.3477673222508523E-2</c:v>
                </c:pt>
                <c:pt idx="11841">
                  <c:v>1.3476468089394405E-2</c:v>
                </c:pt>
                <c:pt idx="11842">
                  <c:v>1.3475262956365317E-2</c:v>
                </c:pt>
                <c:pt idx="11843">
                  <c:v>1.3474057823137583E-2</c:v>
                </c:pt>
                <c:pt idx="11844">
                  <c:v>1.3472852690238029E-2</c:v>
                </c:pt>
                <c:pt idx="11845">
                  <c:v>1.3471647557018252E-2</c:v>
                </c:pt>
                <c:pt idx="11846">
                  <c:v>1.347044242400508E-2</c:v>
                </c:pt>
                <c:pt idx="11847">
                  <c:v>1.3469237290914836E-2</c:v>
                </c:pt>
                <c:pt idx="11848">
                  <c:v>1.3468032157788048E-2</c:v>
                </c:pt>
                <c:pt idx="11849">
                  <c:v>1.3466827024827335E-2</c:v>
                </c:pt>
                <c:pt idx="11850">
                  <c:v>1.3465621891586932E-2</c:v>
                </c:pt>
                <c:pt idx="11851">
                  <c:v>1.346441675855313E-2</c:v>
                </c:pt>
                <c:pt idx="11852">
                  <c:v>1.3463211625482781E-2</c:v>
                </c:pt>
                <c:pt idx="11853">
                  <c:v>1.3462006492497463E-2</c:v>
                </c:pt>
                <c:pt idx="11854">
                  <c:v>1.3460801359272974E-2</c:v>
                </c:pt>
                <c:pt idx="11855">
                  <c:v>1.3459596226295613E-2</c:v>
                </c:pt>
                <c:pt idx="11856">
                  <c:v>1.3458391093079081E-2</c:v>
                </c:pt>
                <c:pt idx="11857">
                  <c:v>1.3457185960109679E-2</c:v>
                </c:pt>
                <c:pt idx="11858">
                  <c:v>1.3455980827022681E-2</c:v>
                </c:pt>
                <c:pt idx="11859">
                  <c:v>1.3454775693939661E-2</c:v>
                </c:pt>
                <c:pt idx="11860">
                  <c:v>1.345357056086062E-2</c:v>
                </c:pt>
                <c:pt idx="11861">
                  <c:v>1.345236542770451E-2</c:v>
                </c:pt>
                <c:pt idx="11862">
                  <c:v>1.3451160294673952E-2</c:v>
                </c:pt>
                <c:pt idx="11863">
                  <c:v>1.3449955161566324E-2</c:v>
                </c:pt>
                <c:pt idx="11864">
                  <c:v>1.34487500285032E-2</c:v>
                </c:pt>
                <c:pt idx="11865">
                  <c:v>1.344754489540353E-2</c:v>
                </c:pt>
                <c:pt idx="11866">
                  <c:v>1.344633976238889E-2</c:v>
                </c:pt>
                <c:pt idx="11867">
                  <c:v>1.3445134629216126E-2</c:v>
                </c:pt>
                <c:pt idx="11868">
                  <c:v>1.344392949616892E-2</c:v>
                </c:pt>
                <c:pt idx="11869">
                  <c:v>1.3442724363125691E-2</c:v>
                </c:pt>
                <c:pt idx="11870">
                  <c:v>1.3441519229964867E-2</c:v>
                </c:pt>
                <c:pt idx="11871">
                  <c:v>1.3440314096929596E-2</c:v>
                </c:pt>
                <c:pt idx="11872">
                  <c:v>1.343910896385778E-2</c:v>
                </c:pt>
                <c:pt idx="11873">
                  <c:v>1.3437903830708893E-2</c:v>
                </c:pt>
                <c:pt idx="11874">
                  <c:v>1.3436698697685559E-2</c:v>
                </c:pt>
                <c:pt idx="11875">
                  <c:v>1.3435493564625679E-2</c:v>
                </c:pt>
                <c:pt idx="11876">
                  <c:v>1.3434288431488729E-2</c:v>
                </c:pt>
                <c:pt idx="11877">
                  <c:v>1.3433083298477332E-2</c:v>
                </c:pt>
                <c:pt idx="11878">
                  <c:v>1.3431878165388865E-2</c:v>
                </c:pt>
                <c:pt idx="11879">
                  <c:v>1.3430673032223327E-2</c:v>
                </c:pt>
                <c:pt idx="11880">
                  <c:v>1.3429467899223868E-2</c:v>
                </c:pt>
                <c:pt idx="11881">
                  <c:v>1.3428262766106815E-2</c:v>
                </c:pt>
                <c:pt idx="11882">
                  <c:v>1.3427057633034263E-2</c:v>
                </c:pt>
                <c:pt idx="11883">
                  <c:v>1.3425852499884641E-2</c:v>
                </c:pt>
                <c:pt idx="11884">
                  <c:v>1.3424647366860573E-2</c:v>
                </c:pt>
                <c:pt idx="11885">
                  <c:v>1.3423442233799961E-2</c:v>
                </c:pt>
                <c:pt idx="11886">
                  <c:v>1.3422237100621752E-2</c:v>
                </c:pt>
                <c:pt idx="11887">
                  <c:v>1.3421031967569096E-2</c:v>
                </c:pt>
                <c:pt idx="11888">
                  <c:v>1.3419826834520419E-2</c:v>
                </c:pt>
                <c:pt idx="11889">
                  <c:v>1.3418621701516245E-2</c:v>
                </c:pt>
                <c:pt idx="11890">
                  <c:v>1.3417416568313429E-2</c:v>
                </c:pt>
                <c:pt idx="11891">
                  <c:v>1.3416211435317212E-2</c:v>
                </c:pt>
                <c:pt idx="11892">
                  <c:v>1.3415006302162878E-2</c:v>
                </c:pt>
                <c:pt idx="11893">
                  <c:v>1.3413801169174622E-2</c:v>
                </c:pt>
                <c:pt idx="11894">
                  <c:v>1.341259603598772E-2</c:v>
                </c:pt>
                <c:pt idx="11895">
                  <c:v>1.3411390902926371E-2</c:v>
                </c:pt>
                <c:pt idx="11896">
                  <c:v>1.3410185769869002E-2</c:v>
                </c:pt>
                <c:pt idx="11897">
                  <c:v>1.3408980636775088E-2</c:v>
                </c:pt>
                <c:pt idx="11898">
                  <c:v>1.3407775503644628E-2</c:v>
                </c:pt>
                <c:pt idx="11899">
                  <c:v>1.3406570370599197E-2</c:v>
                </c:pt>
                <c:pt idx="11900">
                  <c:v>1.3405365237557743E-2</c:v>
                </c:pt>
                <c:pt idx="11901">
                  <c:v>1.3404160104479744E-2</c:v>
                </c:pt>
                <c:pt idx="11902">
                  <c:v>1.34029549713652E-2</c:v>
                </c:pt>
                <c:pt idx="11903">
                  <c:v>1.3401749838254635E-2</c:v>
                </c:pt>
                <c:pt idx="11904">
                  <c:v>1.3400544705229098E-2</c:v>
                </c:pt>
                <c:pt idx="11905">
                  <c:v>1.3399339572045442E-2</c:v>
                </c:pt>
                <c:pt idx="11906">
                  <c:v>1.3398134438987337E-2</c:v>
                </c:pt>
                <c:pt idx="11907">
                  <c:v>1.3396929306054788E-2</c:v>
                </c:pt>
                <c:pt idx="11908">
                  <c:v>1.3395724172802019E-2</c:v>
                </c:pt>
                <c:pt idx="11909">
                  <c:v>1.3394519039836903E-2</c:v>
                </c:pt>
                <c:pt idx="11910">
                  <c:v>1.339331390667314E-2</c:v>
                </c:pt>
                <c:pt idx="11911">
                  <c:v>1.3392108773634932E-2</c:v>
                </c:pt>
                <c:pt idx="11912">
                  <c:v>1.3390903640519654E-2</c:v>
                </c:pt>
                <c:pt idx="11913">
                  <c:v>1.3389698507408353E-2</c:v>
                </c:pt>
                <c:pt idx="11914">
                  <c:v>1.3388493374422607E-2</c:v>
                </c:pt>
                <c:pt idx="11915">
                  <c:v>1.3387288241238218E-2</c:v>
                </c:pt>
                <c:pt idx="11916">
                  <c:v>1.3386083108219904E-2</c:v>
                </c:pt>
                <c:pt idx="11917">
                  <c:v>1.3384877975083996E-2</c:v>
                </c:pt>
                <c:pt idx="11918">
                  <c:v>1.3383672842073639E-2</c:v>
                </c:pt>
                <c:pt idx="11919">
                  <c:v>1.3382467708945691E-2</c:v>
                </c:pt>
                <c:pt idx="11920">
                  <c:v>1.3381262575862245E-2</c:v>
                </c:pt>
                <c:pt idx="11921">
                  <c:v>1.3380057442782776E-2</c:v>
                </c:pt>
                <c:pt idx="11922">
                  <c:v>1.3378852309747813E-2</c:v>
                </c:pt>
                <c:pt idx="11923">
                  <c:v>1.3377647176676303E-2</c:v>
                </c:pt>
                <c:pt idx="11924">
                  <c:v>1.3376442043446676E-2</c:v>
                </c:pt>
                <c:pt idx="11925">
                  <c:v>1.3375236910545223E-2</c:v>
                </c:pt>
                <c:pt idx="11926">
                  <c:v>1.3374031777364076E-2</c:v>
                </c:pt>
                <c:pt idx="11927">
                  <c:v>1.3372826644227433E-2</c:v>
                </c:pt>
                <c:pt idx="11928">
                  <c:v>1.3371621511297394E-2</c:v>
                </c:pt>
                <c:pt idx="11929">
                  <c:v>1.3370416378128185E-2</c:v>
                </c:pt>
                <c:pt idx="11930">
                  <c:v>1.3369211245003478E-2</c:v>
                </c:pt>
                <c:pt idx="11931">
                  <c:v>1.3368006111963803E-2</c:v>
                </c:pt>
                <c:pt idx="11932">
                  <c:v>1.3366800978847057E-2</c:v>
                </c:pt>
                <c:pt idx="11933">
                  <c:v>1.3365595845774812E-2</c:v>
                </c:pt>
                <c:pt idx="11934">
                  <c:v>1.3364390712747072E-2</c:v>
                </c:pt>
                <c:pt idx="11935">
                  <c:v>1.3363185579682786E-2</c:v>
                </c:pt>
                <c:pt idx="11936">
                  <c:v>1.3361980446541431E-2</c:v>
                </c:pt>
                <c:pt idx="11937">
                  <c:v>1.3360775313444578E-2</c:v>
                </c:pt>
                <c:pt idx="11938">
                  <c:v>1.335957018039223E-2</c:v>
                </c:pt>
                <c:pt idx="11939">
                  <c:v>1.3358365047303337E-2</c:v>
                </c:pt>
                <c:pt idx="11940">
                  <c:v>1.3357159914218422E-2</c:v>
                </c:pt>
                <c:pt idx="11941">
                  <c:v>1.3355954781137484E-2</c:v>
                </c:pt>
                <c:pt idx="11942">
                  <c:v>1.335474964806053E-2</c:v>
                </c:pt>
                <c:pt idx="11943">
                  <c:v>1.3353544514987549E-2</c:v>
                </c:pt>
                <c:pt idx="11944">
                  <c:v>1.3352339381878029E-2</c:v>
                </c:pt>
                <c:pt idx="11945">
                  <c:v>1.3351134248813009E-2</c:v>
                </c:pt>
                <c:pt idx="11946">
                  <c:v>1.3349929115630392E-2</c:v>
                </c:pt>
                <c:pt idx="11947">
                  <c:v>1.334872398265438E-2</c:v>
                </c:pt>
                <c:pt idx="11948">
                  <c:v>1.3347518849601296E-2</c:v>
                </c:pt>
                <c:pt idx="11949">
                  <c:v>1.334631371651167E-2</c:v>
                </c:pt>
                <c:pt idx="11950">
                  <c:v>1.3345108583344969E-2</c:v>
                </c:pt>
                <c:pt idx="11951">
                  <c:v>1.3343903450303824E-2</c:v>
                </c:pt>
                <c:pt idx="11952">
                  <c:v>1.3342698317226134E-2</c:v>
                </c:pt>
                <c:pt idx="11953">
                  <c:v>1.3341493184152422E-2</c:v>
                </c:pt>
                <c:pt idx="11954">
                  <c:v>1.3340288051123214E-2</c:v>
                </c:pt>
                <c:pt idx="11955">
                  <c:v>1.3339082917976411E-2</c:v>
                </c:pt>
                <c:pt idx="11956">
                  <c:v>1.3337877784914633E-2</c:v>
                </c:pt>
                <c:pt idx="11957">
                  <c:v>1.333667265177579E-2</c:v>
                </c:pt>
                <c:pt idx="11958">
                  <c:v>1.3335467518762498E-2</c:v>
                </c:pt>
                <c:pt idx="11959">
                  <c:v>1.3334262385631608E-2</c:v>
                </c:pt>
                <c:pt idx="11960">
                  <c:v>1.3333057252545227E-2</c:v>
                </c:pt>
                <c:pt idx="11961">
                  <c:v>1.3331852119503345E-2</c:v>
                </c:pt>
                <c:pt idx="11962">
                  <c:v>1.3330646986384394E-2</c:v>
                </c:pt>
                <c:pt idx="11963">
                  <c:v>1.3329441853350473E-2</c:v>
                </c:pt>
                <c:pt idx="11964">
                  <c:v>1.3328236720239481E-2</c:v>
                </c:pt>
                <c:pt idx="11965">
                  <c:v>1.3327031587132469E-2</c:v>
                </c:pt>
                <c:pt idx="11966">
                  <c:v>1.3325826454029435E-2</c:v>
                </c:pt>
                <c:pt idx="11967">
                  <c:v>1.3324621321011428E-2</c:v>
                </c:pt>
                <c:pt idx="11968">
                  <c:v>1.3323416187916352E-2</c:v>
                </c:pt>
                <c:pt idx="11969">
                  <c:v>1.3322211054784731E-2</c:v>
                </c:pt>
                <c:pt idx="11970">
                  <c:v>1.3321005921738138E-2</c:v>
                </c:pt>
                <c:pt idx="11971">
                  <c:v>1.3319800788695522E-2</c:v>
                </c:pt>
                <c:pt idx="11972">
                  <c:v>1.3318595655575839E-2</c:v>
                </c:pt>
                <c:pt idx="11973">
                  <c:v>1.3317390522460134E-2</c:v>
                </c:pt>
                <c:pt idx="11974">
                  <c:v>1.3316185389429457E-2</c:v>
                </c:pt>
                <c:pt idx="11975">
                  <c:v>1.3314980256321707E-2</c:v>
                </c:pt>
                <c:pt idx="11976">
                  <c:v>1.3313775123217941E-2</c:v>
                </c:pt>
                <c:pt idx="11977">
                  <c:v>1.3312569990158674E-2</c:v>
                </c:pt>
                <c:pt idx="11978">
                  <c:v>1.3311364857143912E-2</c:v>
                </c:pt>
                <c:pt idx="11979">
                  <c:v>1.3310159723930508E-2</c:v>
                </c:pt>
                <c:pt idx="11980">
                  <c:v>1.3308954590842657E-2</c:v>
                </c:pt>
                <c:pt idx="11981">
                  <c:v>1.3307749457839833E-2</c:v>
                </c:pt>
                <c:pt idx="11982">
                  <c:v>1.3306544324759938E-2</c:v>
                </c:pt>
                <c:pt idx="11983">
                  <c:v>1.3305339191643497E-2</c:v>
                </c:pt>
                <c:pt idx="11984">
                  <c:v>1.3304134058571563E-2</c:v>
                </c:pt>
                <c:pt idx="11985">
                  <c:v>1.3302928925544131E-2</c:v>
                </c:pt>
                <c:pt idx="11986">
                  <c:v>1.3301723792318053E-2</c:v>
                </c:pt>
                <c:pt idx="11987">
                  <c:v>1.3300518659420153E-2</c:v>
                </c:pt>
                <c:pt idx="11988">
                  <c:v>1.3299313526202035E-2</c:v>
                </c:pt>
                <c:pt idx="11989">
                  <c:v>1.3298108393109466E-2</c:v>
                </c:pt>
                <c:pt idx="11990">
                  <c:v>1.3296903260142457E-2</c:v>
                </c:pt>
                <c:pt idx="11991">
                  <c:v>1.3295698126936274E-2</c:v>
                </c:pt>
                <c:pt idx="11992">
                  <c:v>1.329449299397722E-2</c:v>
                </c:pt>
                <c:pt idx="11993">
                  <c:v>1.3293287860778996E-2</c:v>
                </c:pt>
                <c:pt idx="11994">
                  <c:v>1.3292082727827901E-2</c:v>
                </c:pt>
                <c:pt idx="11995">
                  <c:v>1.3290877594678159E-2</c:v>
                </c:pt>
                <c:pt idx="11996">
                  <c:v>1.3289672461572921E-2</c:v>
                </c:pt>
                <c:pt idx="11997">
                  <c:v>1.3288467328512188E-2</c:v>
                </c:pt>
                <c:pt idx="11998">
                  <c:v>1.3287262195374384E-2</c:v>
                </c:pt>
                <c:pt idx="11999">
                  <c:v>1.3286057062402658E-2</c:v>
                </c:pt>
                <c:pt idx="12000">
                  <c:v>1.3284851929191764E-2</c:v>
                </c:pt>
                <c:pt idx="12001">
                  <c:v>1.3283646796227995E-2</c:v>
                </c:pt>
                <c:pt idx="12002">
                  <c:v>1.3282441663025059E-2</c:v>
                </c:pt>
                <c:pt idx="12003">
                  <c:v>1.3281236530028724E-2</c:v>
                </c:pt>
                <c:pt idx="12004">
                  <c:v>1.3280031396914794E-2</c:v>
                </c:pt>
                <c:pt idx="12005">
                  <c:v>1.3278826263885893E-2</c:v>
                </c:pt>
                <c:pt idx="12006">
                  <c:v>1.3277621130698873E-2</c:v>
                </c:pt>
                <c:pt idx="12007">
                  <c:v>1.327641599767793E-2</c:v>
                </c:pt>
                <c:pt idx="12008">
                  <c:v>1.327521086462044E-2</c:v>
                </c:pt>
                <c:pt idx="12009">
                  <c:v>1.3274005731445358E-2</c:v>
                </c:pt>
                <c:pt idx="12010">
                  <c:v>1.3272800598476875E-2</c:v>
                </c:pt>
                <c:pt idx="12011">
                  <c:v>1.3271595465350275E-2</c:v>
                </c:pt>
                <c:pt idx="12012">
                  <c:v>1.3270390332308703E-2</c:v>
                </c:pt>
                <c:pt idx="12013">
                  <c:v>1.3269185199149535E-2</c:v>
                </c:pt>
                <c:pt idx="12014">
                  <c:v>1.3267980066156445E-2</c:v>
                </c:pt>
                <c:pt idx="12015">
                  <c:v>1.3266774933005236E-2</c:v>
                </c:pt>
                <c:pt idx="12016">
                  <c:v>1.3265569799858008E-2</c:v>
                </c:pt>
                <c:pt idx="12017">
                  <c:v>1.3264364666876853E-2</c:v>
                </c:pt>
                <c:pt idx="12018">
                  <c:v>1.326315953365653E-2</c:v>
                </c:pt>
                <c:pt idx="12019">
                  <c:v>1.3261954400723861E-2</c:v>
                </c:pt>
                <c:pt idx="12020">
                  <c:v>1.3260749267633072E-2</c:v>
                </c:pt>
                <c:pt idx="12021">
                  <c:v>1.3259544134505738E-2</c:v>
                </c:pt>
                <c:pt idx="12022">
                  <c:v>1.3258339001422904E-2</c:v>
                </c:pt>
                <c:pt idx="12023">
                  <c:v>1.3257133868384577E-2</c:v>
                </c:pt>
                <c:pt idx="12024">
                  <c:v>1.3255928735269179E-2</c:v>
                </c:pt>
                <c:pt idx="12025">
                  <c:v>1.3254723602157759E-2</c:v>
                </c:pt>
                <c:pt idx="12026">
                  <c:v>1.3253518469131368E-2</c:v>
                </c:pt>
                <c:pt idx="12027">
                  <c:v>1.3252313335946859E-2</c:v>
                </c:pt>
                <c:pt idx="12028">
                  <c:v>1.3251108203009477E-2</c:v>
                </c:pt>
                <c:pt idx="12029">
                  <c:v>1.3249903069832925E-2</c:v>
                </c:pt>
                <c:pt idx="12030">
                  <c:v>1.324869793682245E-2</c:v>
                </c:pt>
                <c:pt idx="12031">
                  <c:v>1.3247492803613332E-2</c:v>
                </c:pt>
                <c:pt idx="12032">
                  <c:v>1.3246287670732387E-2</c:v>
                </c:pt>
                <c:pt idx="12033">
                  <c:v>1.3245082537450178E-2</c:v>
                </c:pt>
                <c:pt idx="12034">
                  <c:v>1.3243877404415095E-2</c:v>
                </c:pt>
                <c:pt idx="12035">
                  <c:v>1.3242672271383992E-2</c:v>
                </c:pt>
                <c:pt idx="12036">
                  <c:v>1.3241467138275818E-2</c:v>
                </c:pt>
                <c:pt idx="12037">
                  <c:v>1.3240262005252669E-2</c:v>
                </c:pt>
                <c:pt idx="12038">
                  <c:v>1.3239056872111929E-2</c:v>
                </c:pt>
                <c:pt idx="12039">
                  <c:v>1.3237851739015693E-2</c:v>
                </c:pt>
                <c:pt idx="12040">
                  <c:v>1.3236646605963957E-2</c:v>
                </c:pt>
                <c:pt idx="12041">
                  <c:v>1.3235441472835155E-2</c:v>
                </c:pt>
                <c:pt idx="12042">
                  <c:v>1.3234236339750854E-2</c:v>
                </c:pt>
                <c:pt idx="12043">
                  <c:v>1.3233031206751584E-2</c:v>
                </c:pt>
                <c:pt idx="12044">
                  <c:v>1.3231826073594192E-2</c:v>
                </c:pt>
                <c:pt idx="12045">
                  <c:v>1.3230620940521829E-2</c:v>
                </c:pt>
                <c:pt idx="12046">
                  <c:v>1.3229415807493969E-2</c:v>
                </c:pt>
                <c:pt idx="12047">
                  <c:v>1.3228210674267465E-2</c:v>
                </c:pt>
                <c:pt idx="12048">
                  <c:v>1.3227005541328614E-2</c:v>
                </c:pt>
                <c:pt idx="12049">
                  <c:v>1.3225800408150593E-2</c:v>
                </c:pt>
                <c:pt idx="12050">
                  <c:v>1.3224595275179173E-2</c:v>
                </c:pt>
                <c:pt idx="12051">
                  <c:v>1.3223390141968586E-2</c:v>
                </c:pt>
                <c:pt idx="12052">
                  <c:v>1.3222185009005126E-2</c:v>
                </c:pt>
                <c:pt idx="12053">
                  <c:v>1.3220979875802496E-2</c:v>
                </c:pt>
                <c:pt idx="12054">
                  <c:v>1.320040377530322E-2</c:v>
                </c:pt>
                <c:pt idx="12055">
                  <c:v>1.3199195428084971E-2</c:v>
                </c:pt>
                <c:pt idx="12056">
                  <c:v>1.3197987081113867E-2</c:v>
                </c:pt>
                <c:pt idx="12057">
                  <c:v>1.3196778733944141E-2</c:v>
                </c:pt>
                <c:pt idx="12058">
                  <c:v>1.3195570386737892E-2</c:v>
                </c:pt>
                <c:pt idx="12059">
                  <c:v>1.3194362039738262E-2</c:v>
                </c:pt>
                <c:pt idx="12060">
                  <c:v>1.3193153692580539E-2</c:v>
                </c:pt>
                <c:pt idx="12061">
                  <c:v>1.3191945345588913E-2</c:v>
                </c:pt>
                <c:pt idx="12062">
                  <c:v>1.3190736998277089E-2</c:v>
                </c:pt>
                <c:pt idx="12063">
                  <c:v>1.3189528651293463E-2</c:v>
                </c:pt>
                <c:pt idx="12064">
                  <c:v>1.3188320304111215E-2</c:v>
                </c:pt>
                <c:pt idx="12065">
                  <c:v>1.3187111957054541E-2</c:v>
                </c:pt>
                <c:pt idx="12066">
                  <c:v>1.3185903609880293E-2</c:v>
                </c:pt>
                <c:pt idx="12067">
                  <c:v>1.3184695262831619E-2</c:v>
                </c:pt>
                <c:pt idx="12068">
                  <c:v>1.3183486915665371E-2</c:v>
                </c:pt>
                <c:pt idx="12069">
                  <c:v>1.318227856854365E-2</c:v>
                </c:pt>
                <c:pt idx="12070">
                  <c:v>1.3181070221506977E-2</c:v>
                </c:pt>
                <c:pt idx="12071">
                  <c:v>1.3179861874312204E-2</c:v>
                </c:pt>
                <c:pt idx="12072">
                  <c:v>1.3178653527202485E-2</c:v>
                </c:pt>
                <c:pt idx="12073">
                  <c:v>1.3177445180137288E-2</c:v>
                </c:pt>
                <c:pt idx="12074">
                  <c:v>1.3176236833035567E-2</c:v>
                </c:pt>
                <c:pt idx="12075">
                  <c:v>1.3175028485856796E-2</c:v>
                </c:pt>
                <c:pt idx="12076">
                  <c:v>1.3173820138763075E-2</c:v>
                </c:pt>
                <c:pt idx="12077">
                  <c:v>1.3172611791754406E-2</c:v>
                </c:pt>
                <c:pt idx="12078">
                  <c:v>1.3171403444466061E-2</c:v>
                </c:pt>
                <c:pt idx="12079">
                  <c:v>1.3170195097505914E-2</c:v>
                </c:pt>
                <c:pt idx="12080">
                  <c:v>1.3168986750266096E-2</c:v>
                </c:pt>
                <c:pt idx="12081">
                  <c:v>1.3167778403232902E-2</c:v>
                </c:pt>
                <c:pt idx="12082">
                  <c:v>1.3166570056082136E-2</c:v>
                </c:pt>
                <c:pt idx="12083">
                  <c:v>1.3165361708975891E-2</c:v>
                </c:pt>
                <c:pt idx="12084">
                  <c:v>1.3164153361833126E-2</c:v>
                </c:pt>
                <c:pt idx="12085">
                  <c:v>1.3162945014775407E-2</c:v>
                </c:pt>
                <c:pt idx="12086">
                  <c:v>1.3161736667600114E-2</c:v>
                </c:pt>
                <c:pt idx="12087">
                  <c:v>1.3160528320469348E-2</c:v>
                </c:pt>
                <c:pt idx="12088">
                  <c:v>1.3159319973383106E-2</c:v>
                </c:pt>
                <c:pt idx="12089">
                  <c:v>1.3158111626381913E-2</c:v>
                </c:pt>
                <c:pt idx="12090">
                  <c:v>1.3156903279141575E-2</c:v>
                </c:pt>
                <c:pt idx="12091">
                  <c:v>1.3155694932067334E-2</c:v>
                </c:pt>
                <c:pt idx="12092">
                  <c:v>1.3154486584916044E-2</c:v>
                </c:pt>
                <c:pt idx="12093">
                  <c:v>1.3153278237849803E-2</c:v>
                </c:pt>
                <c:pt idx="12094">
                  <c:v>1.3152069890706516E-2</c:v>
                </c:pt>
                <c:pt idx="12095">
                  <c:v>1.3150861543607751E-2</c:v>
                </c:pt>
                <c:pt idx="12096">
                  <c:v>1.3149653196512987E-2</c:v>
                </c:pt>
                <c:pt idx="12097">
                  <c:v>1.3148444849341174E-2</c:v>
                </c:pt>
                <c:pt idx="12098">
                  <c:v>1.314723650225441E-2</c:v>
                </c:pt>
                <c:pt idx="12099">
                  <c:v>1.314602815521217E-2</c:v>
                </c:pt>
                <c:pt idx="12100">
                  <c:v>1.3144819808011835E-2</c:v>
                </c:pt>
                <c:pt idx="12101">
                  <c:v>1.3143611460856021E-2</c:v>
                </c:pt>
                <c:pt idx="12102">
                  <c:v>1.3142403113866309E-2</c:v>
                </c:pt>
                <c:pt idx="12103">
                  <c:v>1.3141194766637448E-2</c:v>
                </c:pt>
                <c:pt idx="12104">
                  <c:v>1.3139986419534162E-2</c:v>
                </c:pt>
                <c:pt idx="12105">
                  <c:v>1.3138778072475401E-2</c:v>
                </c:pt>
                <c:pt idx="12106">
                  <c:v>1.3137569725380115E-2</c:v>
                </c:pt>
                <c:pt idx="12107">
                  <c:v>1.313636137820778E-2</c:v>
                </c:pt>
                <c:pt idx="12108">
                  <c:v>1.3135153031120493E-2</c:v>
                </c:pt>
                <c:pt idx="12109">
                  <c:v>1.3133944684037209E-2</c:v>
                </c:pt>
                <c:pt idx="12110">
                  <c:v>1.3132736336876874E-2</c:v>
                </c:pt>
                <c:pt idx="12111">
                  <c:v>1.3131527989761067E-2</c:v>
                </c:pt>
                <c:pt idx="12112">
                  <c:v>1.3130319642608733E-2</c:v>
                </c:pt>
                <c:pt idx="12113">
                  <c:v>1.3129111295663022E-2</c:v>
                </c:pt>
                <c:pt idx="12114">
                  <c:v>1.312790294843764E-2</c:v>
                </c:pt>
                <c:pt idx="12115">
                  <c:v>1.3126694601297308E-2</c:v>
                </c:pt>
                <c:pt idx="12116">
                  <c:v>1.3125486254242024E-2</c:v>
                </c:pt>
                <c:pt idx="12117">
                  <c:v>1.3124277907028645E-2</c:v>
                </c:pt>
                <c:pt idx="12118">
                  <c:v>1.3123069559940836E-2</c:v>
                </c:pt>
                <c:pt idx="12119">
                  <c:v>1.3121861212897556E-2</c:v>
                </c:pt>
                <c:pt idx="12120">
                  <c:v>1.3120652865696174E-2</c:v>
                </c:pt>
                <c:pt idx="12121">
                  <c:v>1.3119444518620368E-2</c:v>
                </c:pt>
                <c:pt idx="12122">
                  <c:v>1.3118236171589085E-2</c:v>
                </c:pt>
                <c:pt idx="12123">
                  <c:v>1.3117027824399708E-2</c:v>
                </c:pt>
                <c:pt idx="12124">
                  <c:v>1.3115819477295378E-2</c:v>
                </c:pt>
                <c:pt idx="12125">
                  <c:v>1.3114611130113998E-2</c:v>
                </c:pt>
                <c:pt idx="12126">
                  <c:v>1.3113402783098718E-2</c:v>
                </c:pt>
                <c:pt idx="12127">
                  <c:v>1.3112194435884815E-2</c:v>
                </c:pt>
                <c:pt idx="12128">
                  <c:v>1.3110986088877534E-2</c:v>
                </c:pt>
                <c:pt idx="12129">
                  <c:v>1.3109777741793206E-2</c:v>
                </c:pt>
                <c:pt idx="12130">
                  <c:v>1.310856939455078E-2</c:v>
                </c:pt>
                <c:pt idx="12131">
                  <c:v>1.3107361047474453E-2</c:v>
                </c:pt>
                <c:pt idx="12132">
                  <c:v>1.3106152700402125E-2</c:v>
                </c:pt>
                <c:pt idx="12133">
                  <c:v>1.3104944353252747E-2</c:v>
                </c:pt>
                <c:pt idx="12134">
                  <c:v>1.3103736006188421E-2</c:v>
                </c:pt>
                <c:pt idx="12135">
                  <c:v>1.3102527659006519E-2</c:v>
                </c:pt>
                <c:pt idx="12136">
                  <c:v>1.3101319311909668E-2</c:v>
                </c:pt>
                <c:pt idx="12137">
                  <c:v>1.3100110964816817E-2</c:v>
                </c:pt>
                <c:pt idx="12138">
                  <c:v>1.3098902617646919E-2</c:v>
                </c:pt>
                <c:pt idx="12139">
                  <c:v>1.3097694270643117E-2</c:v>
                </c:pt>
                <c:pt idx="12140">
                  <c:v>1.3096485923440692E-2</c:v>
                </c:pt>
                <c:pt idx="12141">
                  <c:v>1.3095277576363843E-2</c:v>
                </c:pt>
                <c:pt idx="12142">
                  <c:v>1.3094069229209944E-2</c:v>
                </c:pt>
                <c:pt idx="12143">
                  <c:v>1.3092860882060046E-2</c:v>
                </c:pt>
                <c:pt idx="12144">
                  <c:v>1.3091652535076246E-2</c:v>
                </c:pt>
                <c:pt idx="12145">
                  <c:v>1.3090444187853299E-2</c:v>
                </c:pt>
                <c:pt idx="12146">
                  <c:v>1.3089235840755926E-2</c:v>
                </c:pt>
                <c:pt idx="12147">
                  <c:v>1.3088027493662554E-2</c:v>
                </c:pt>
                <c:pt idx="12148">
                  <c:v>1.3086819146573182E-2</c:v>
                </c:pt>
                <c:pt idx="12149">
                  <c:v>1.3085610799447284E-2</c:v>
                </c:pt>
                <c:pt idx="12150">
                  <c:v>1.3084402452365911E-2</c:v>
                </c:pt>
                <c:pt idx="12151">
                  <c:v>1.3083194105166967E-2</c:v>
                </c:pt>
                <c:pt idx="12152">
                  <c:v>1.3081985758093594E-2</c:v>
                </c:pt>
                <c:pt idx="12153">
                  <c:v>1.3080777410983698E-2</c:v>
                </c:pt>
                <c:pt idx="12154">
                  <c:v>1.3079569063918328E-2</c:v>
                </c:pt>
                <c:pt idx="12155">
                  <c:v>1.307836071677591E-2</c:v>
                </c:pt>
                <c:pt idx="12156">
                  <c:v>1.3077152369556441E-2</c:v>
                </c:pt>
                <c:pt idx="12157">
                  <c:v>1.3075944022503071E-2</c:v>
                </c:pt>
                <c:pt idx="12158">
                  <c:v>1.3074735675413177E-2</c:v>
                </c:pt>
                <c:pt idx="12159">
                  <c:v>1.3073527328367807E-2</c:v>
                </c:pt>
                <c:pt idx="12160">
                  <c:v>1.307231898116434E-2</c:v>
                </c:pt>
                <c:pt idx="12161">
                  <c:v>1.3071110634086447E-2</c:v>
                </c:pt>
                <c:pt idx="12162">
                  <c:v>1.3069902286931506E-2</c:v>
                </c:pt>
                <c:pt idx="12163">
                  <c:v>1.3068693939821088E-2</c:v>
                </c:pt>
                <c:pt idx="12164">
                  <c:v>1.3067485592795719E-2</c:v>
                </c:pt>
                <c:pt idx="12165">
                  <c:v>1.3066277245612252E-2</c:v>
                </c:pt>
                <c:pt idx="12166">
                  <c:v>1.3065068898473312E-2</c:v>
                </c:pt>
                <c:pt idx="12167">
                  <c:v>1.3063860551378896E-2</c:v>
                </c:pt>
                <c:pt idx="12168">
                  <c:v>1.3062652204288479E-2</c:v>
                </c:pt>
                <c:pt idx="12169">
                  <c:v>1.3061443857080489E-2</c:v>
                </c:pt>
                <c:pt idx="12170">
                  <c:v>1.3060235510119648E-2</c:v>
                </c:pt>
                <c:pt idx="12171">
                  <c:v>1.3059027162919658E-2</c:v>
                </c:pt>
                <c:pt idx="12172">
                  <c:v>1.3057818815804719E-2</c:v>
                </c:pt>
                <c:pt idx="12173">
                  <c:v>1.3056610468693781E-2</c:v>
                </c:pt>
                <c:pt idx="12174">
                  <c:v>1.3055402121546319E-2</c:v>
                </c:pt>
                <c:pt idx="12175">
                  <c:v>1.3054193774564953E-2</c:v>
                </c:pt>
                <c:pt idx="12176">
                  <c:v>1.3052985427303916E-2</c:v>
                </c:pt>
                <c:pt idx="12177">
                  <c:v>1.3051777080249504E-2</c:v>
                </c:pt>
                <c:pt idx="12178">
                  <c:v>1.305056873311804E-2</c:v>
                </c:pt>
                <c:pt idx="12179">
                  <c:v>1.3049360386031102E-2</c:v>
                </c:pt>
                <c:pt idx="12180">
                  <c:v>1.3048152038948164E-2</c:v>
                </c:pt>
                <c:pt idx="12181">
                  <c:v>1.3046943691788179E-2</c:v>
                </c:pt>
                <c:pt idx="12182">
                  <c:v>1.3045735344632194E-2</c:v>
                </c:pt>
                <c:pt idx="12183">
                  <c:v>1.3044526997561258E-2</c:v>
                </c:pt>
                <c:pt idx="12184">
                  <c:v>1.304331865049432E-2</c:v>
                </c:pt>
                <c:pt idx="12185">
                  <c:v>1.3042110303269286E-2</c:v>
                </c:pt>
                <c:pt idx="12186">
                  <c:v>1.3040901956250876E-2</c:v>
                </c:pt>
                <c:pt idx="12187">
                  <c:v>1.3039693609033842E-2</c:v>
                </c:pt>
                <c:pt idx="12188">
                  <c:v>1.3038485262023431E-2</c:v>
                </c:pt>
                <c:pt idx="12189">
                  <c:v>1.3037276914854923E-2</c:v>
                </c:pt>
                <c:pt idx="12190">
                  <c:v>1.3036068567811988E-2</c:v>
                </c:pt>
                <c:pt idx="12191">
                  <c:v>1.3034860220692007E-2</c:v>
                </c:pt>
                <c:pt idx="12192">
                  <c:v>1.3033651873454448E-2</c:v>
                </c:pt>
                <c:pt idx="12193">
                  <c:v>1.3032443526464038E-2</c:v>
                </c:pt>
                <c:pt idx="12194">
                  <c:v>1.3031235179275007E-2</c:v>
                </c:pt>
                <c:pt idx="12195">
                  <c:v>1.3030026832171025E-2</c:v>
                </c:pt>
                <c:pt idx="12196">
                  <c:v>1.3028818485071043E-2</c:v>
                </c:pt>
                <c:pt idx="12197">
                  <c:v>1.3027610138015587E-2</c:v>
                </c:pt>
                <c:pt idx="12198">
                  <c:v>1.3026401790842556E-2</c:v>
                </c:pt>
                <c:pt idx="12199">
                  <c:v>1.3025193443673526E-2</c:v>
                </c:pt>
                <c:pt idx="12200">
                  <c:v>1.302398509663007E-2</c:v>
                </c:pt>
                <c:pt idx="12201">
                  <c:v>1.302277674955009E-2</c:v>
                </c:pt>
                <c:pt idx="12202">
                  <c:v>1.3021568402312011E-2</c:v>
                </c:pt>
                <c:pt idx="12203">
                  <c:v>1.3020360055321081E-2</c:v>
                </c:pt>
                <c:pt idx="12204">
                  <c:v>1.3019151708172052E-2</c:v>
                </c:pt>
                <c:pt idx="12205">
                  <c:v>1.3017943360945975E-2</c:v>
                </c:pt>
                <c:pt idx="12206">
                  <c:v>1.3016735013967043E-2</c:v>
                </c:pt>
                <c:pt idx="12207">
                  <c:v>1.3015526666830014E-2</c:v>
                </c:pt>
                <c:pt idx="12208">
                  <c:v>1.301431831969699E-2</c:v>
                </c:pt>
                <c:pt idx="12209">
                  <c:v>1.3013109972608485E-2</c:v>
                </c:pt>
                <c:pt idx="12210">
                  <c:v>1.3011901625483459E-2</c:v>
                </c:pt>
                <c:pt idx="12211">
                  <c:v>1.3010693278321907E-2</c:v>
                </c:pt>
                <c:pt idx="12212">
                  <c:v>1.300948493128593E-2</c:v>
                </c:pt>
                <c:pt idx="12213">
                  <c:v>1.3008276584132379E-2</c:v>
                </c:pt>
                <c:pt idx="12214">
                  <c:v>1.3007068237023354E-2</c:v>
                </c:pt>
                <c:pt idx="12215">
                  <c:v>1.3005859889837277E-2</c:v>
                </c:pt>
                <c:pt idx="12216">
                  <c:v>1.3004651542817302E-2</c:v>
                </c:pt>
                <c:pt idx="12217">
                  <c:v>1.3003443195760802E-2</c:v>
                </c:pt>
                <c:pt idx="12218">
                  <c:v>1.3002234848505677E-2</c:v>
                </c:pt>
                <c:pt idx="12219">
                  <c:v>1.3001026501416655E-2</c:v>
                </c:pt>
                <c:pt idx="12220">
                  <c:v>1.2999818154331629E-2</c:v>
                </c:pt>
                <c:pt idx="12221">
                  <c:v>1.2998609807169556E-2</c:v>
                </c:pt>
                <c:pt idx="12222">
                  <c:v>1.2997401460133057E-2</c:v>
                </c:pt>
                <c:pt idx="12223">
                  <c:v>1.299619311293846E-2</c:v>
                </c:pt>
                <c:pt idx="12224">
                  <c:v>1.2994984765950485E-2</c:v>
                </c:pt>
                <c:pt idx="12225">
                  <c:v>1.2993776418763888E-2</c:v>
                </c:pt>
                <c:pt idx="12226">
                  <c:v>1.2992568071621816E-2</c:v>
                </c:pt>
                <c:pt idx="12227">
                  <c:v>1.299135972452427E-2</c:v>
                </c:pt>
                <c:pt idx="12228">
                  <c:v>1.2990151377430724E-2</c:v>
                </c:pt>
                <c:pt idx="12229">
                  <c:v>1.2988943030341177E-2</c:v>
                </c:pt>
                <c:pt idx="12230">
                  <c:v>1.2987734683134057E-2</c:v>
                </c:pt>
                <c:pt idx="12231">
                  <c:v>1.2986526336011987E-2</c:v>
                </c:pt>
                <c:pt idx="12232">
                  <c:v>1.2985317989015491E-2</c:v>
                </c:pt>
                <c:pt idx="12233">
                  <c:v>1.2984109641820372E-2</c:v>
                </c:pt>
                <c:pt idx="12234">
                  <c:v>1.2982901294669776E-2</c:v>
                </c:pt>
                <c:pt idx="12235">
                  <c:v>1.2981692947685282E-2</c:v>
                </c:pt>
                <c:pt idx="12236">
                  <c:v>1.2980484600502164E-2</c:v>
                </c:pt>
                <c:pt idx="12237">
                  <c:v>1.2979276253404096E-2</c:v>
                </c:pt>
                <c:pt idx="12238">
                  <c:v>1.2978067906228977E-2</c:v>
                </c:pt>
                <c:pt idx="12239">
                  <c:v>1.2976859559138911E-2</c:v>
                </c:pt>
                <c:pt idx="12240">
                  <c:v>1.2975651212093367E-2</c:v>
                </c:pt>
                <c:pt idx="12241">
                  <c:v>1.2974442864889723E-2</c:v>
                </c:pt>
                <c:pt idx="12242">
                  <c:v>1.2973234517852181E-2</c:v>
                </c:pt>
                <c:pt idx="12243">
                  <c:v>1.2972026170697065E-2</c:v>
                </c:pt>
                <c:pt idx="12244">
                  <c:v>1.2970817823586476E-2</c:v>
                </c:pt>
                <c:pt idx="12245">
                  <c:v>1.2969609476439358E-2</c:v>
                </c:pt>
                <c:pt idx="12246">
                  <c:v>1.2968401129377293E-2</c:v>
                </c:pt>
                <c:pt idx="12247">
                  <c:v>1.2967192782238178E-2</c:v>
                </c:pt>
                <c:pt idx="12248">
                  <c:v>1.2965984435184114E-2</c:v>
                </c:pt>
                <c:pt idx="12249">
                  <c:v>1.2964776088012473E-2</c:v>
                </c:pt>
                <c:pt idx="12250">
                  <c:v>1.2963567740925885E-2</c:v>
                </c:pt>
                <c:pt idx="12251">
                  <c:v>1.2962359393762246E-2</c:v>
                </c:pt>
                <c:pt idx="12252">
                  <c:v>1.2961151046683656E-2</c:v>
                </c:pt>
                <c:pt idx="12253">
                  <c:v>1.2959942699528019E-2</c:v>
                </c:pt>
                <c:pt idx="12254">
                  <c:v>1.2958734352457431E-2</c:v>
                </c:pt>
                <c:pt idx="12255">
                  <c:v>1.2957526005350318E-2</c:v>
                </c:pt>
                <c:pt idx="12256">
                  <c:v>1.295631765828773E-2</c:v>
                </c:pt>
                <c:pt idx="12257">
                  <c:v>1.2955109311107566E-2</c:v>
                </c:pt>
                <c:pt idx="12258">
                  <c:v>1.2953900963931406E-2</c:v>
                </c:pt>
                <c:pt idx="12259">
                  <c:v>1.2952692616921344E-2</c:v>
                </c:pt>
                <c:pt idx="12260">
                  <c:v>1.2951484269672133E-2</c:v>
                </c:pt>
                <c:pt idx="12261">
                  <c:v>1.2950275922751123E-2</c:v>
                </c:pt>
                <c:pt idx="12262">
                  <c:v>1.2949067575550439E-2</c:v>
                </c:pt>
                <c:pt idx="12263">
                  <c:v>1.2947859228434801E-2</c:v>
                </c:pt>
                <c:pt idx="12264">
                  <c:v>1.294665088124212E-2</c:v>
                </c:pt>
                <c:pt idx="12265">
                  <c:v>1.2945442534256058E-2</c:v>
                </c:pt>
                <c:pt idx="12266">
                  <c:v>1.294423418703085E-2</c:v>
                </c:pt>
                <c:pt idx="12267">
                  <c:v>1.294302583997174E-2</c:v>
                </c:pt>
                <c:pt idx="12268">
                  <c:v>1.2941817492835583E-2</c:v>
                </c:pt>
                <c:pt idx="12269">
                  <c:v>1.2940609145703424E-2</c:v>
                </c:pt>
                <c:pt idx="12270">
                  <c:v>1.2939400798615792E-2</c:v>
                </c:pt>
                <c:pt idx="12271">
                  <c:v>1.2938192451491633E-2</c:v>
                </c:pt>
                <c:pt idx="12272">
                  <c:v>1.2936984104412002E-2</c:v>
                </c:pt>
                <c:pt idx="12273">
                  <c:v>1.2935775757255321E-2</c:v>
                </c:pt>
                <c:pt idx="12274">
                  <c:v>1.2934567410143162E-2</c:v>
                </c:pt>
                <c:pt idx="12275">
                  <c:v>1.2933359063197106E-2</c:v>
                </c:pt>
                <c:pt idx="12276">
                  <c:v>1.2932150715890324E-2</c:v>
                </c:pt>
                <c:pt idx="12277">
                  <c:v>1.2930942368830696E-2</c:v>
                </c:pt>
                <c:pt idx="12278">
                  <c:v>1.2929734021653492E-2</c:v>
                </c:pt>
                <c:pt idx="12279">
                  <c:v>1.2928525674642383E-2</c:v>
                </c:pt>
                <c:pt idx="12280">
                  <c:v>1.2927317327432655E-2</c:v>
                </c:pt>
                <c:pt idx="12281">
                  <c:v>1.292610898042955E-2</c:v>
                </c:pt>
                <c:pt idx="12282">
                  <c:v>1.2924900633308872E-2</c:v>
                </c:pt>
                <c:pt idx="12283">
                  <c:v>1.2923692286070619E-2</c:v>
                </c:pt>
                <c:pt idx="12284">
                  <c:v>1.2922483939038987E-2</c:v>
                </c:pt>
                <c:pt idx="12285">
                  <c:v>1.2921275591930311E-2</c:v>
                </c:pt>
                <c:pt idx="12286">
                  <c:v>1.2920067244785111E-2</c:v>
                </c:pt>
                <c:pt idx="12287">
                  <c:v>1.2918858897724957E-2</c:v>
                </c:pt>
                <c:pt idx="12288">
                  <c:v>1.2917650550587755E-2</c:v>
                </c:pt>
                <c:pt idx="12289">
                  <c:v>1.2916442203414029E-2</c:v>
                </c:pt>
                <c:pt idx="12290">
                  <c:v>1.2915233856365877E-2</c:v>
                </c:pt>
                <c:pt idx="12291">
                  <c:v>1.2914025509240675E-2</c:v>
                </c:pt>
                <c:pt idx="12292">
                  <c:v>1.2912817162119474E-2</c:v>
                </c:pt>
                <c:pt idx="12293">
                  <c:v>1.2911608815002274E-2</c:v>
                </c:pt>
                <c:pt idx="12294">
                  <c:v>1.2910400467808024E-2</c:v>
                </c:pt>
                <c:pt idx="12295">
                  <c:v>1.2909192120820399E-2</c:v>
                </c:pt>
                <c:pt idx="12296">
                  <c:v>1.2907983773593625E-2</c:v>
                </c:pt>
                <c:pt idx="12297">
                  <c:v>1.2906775426614E-2</c:v>
                </c:pt>
                <c:pt idx="12298">
                  <c:v>1.2905567079435753E-2</c:v>
                </c:pt>
                <c:pt idx="12299">
                  <c:v>1.2904358732342554E-2</c:v>
                </c:pt>
                <c:pt idx="12300">
                  <c:v>1.2903150385212831E-2</c:v>
                </c:pt>
                <c:pt idx="12301">
                  <c:v>1.2901942038127631E-2</c:v>
                </c:pt>
                <c:pt idx="12302">
                  <c:v>1.290073369092486E-2</c:v>
                </c:pt>
                <c:pt idx="12303">
                  <c:v>1.2899525343847662E-2</c:v>
                </c:pt>
                <c:pt idx="12304">
                  <c:v>1.289831699673394E-2</c:v>
                </c:pt>
                <c:pt idx="12305">
                  <c:v>1.2897108649624218E-2</c:v>
                </c:pt>
                <c:pt idx="12306">
                  <c:v>1.2895900302477973E-2</c:v>
                </c:pt>
                <c:pt idx="12307">
                  <c:v>1.2894691955376252E-2</c:v>
                </c:pt>
                <c:pt idx="12308">
                  <c:v>1.2893483608359582E-2</c:v>
                </c:pt>
                <c:pt idx="12309">
                  <c:v>1.2892275261103762E-2</c:v>
                </c:pt>
                <c:pt idx="12310">
                  <c:v>1.2891066914135616E-2</c:v>
                </c:pt>
                <c:pt idx="12311">
                  <c:v>1.2889858566887798E-2</c:v>
                </c:pt>
                <c:pt idx="12312">
                  <c:v>1.2888650219806079E-2</c:v>
                </c:pt>
                <c:pt idx="12313">
                  <c:v>1.288744187272836E-2</c:v>
                </c:pt>
                <c:pt idx="12314">
                  <c:v>1.288623352557359E-2</c:v>
                </c:pt>
                <c:pt idx="12315">
                  <c:v>1.2885025178544398E-2</c:v>
                </c:pt>
                <c:pt idx="12316">
                  <c:v>1.2883816831276054E-2</c:v>
                </c:pt>
                <c:pt idx="12317">
                  <c:v>1.2882608484295387E-2</c:v>
                </c:pt>
                <c:pt idx="12318">
                  <c:v>1.2881400137156617E-2</c:v>
                </c:pt>
                <c:pt idx="12319">
                  <c:v>1.2880191789981328E-2</c:v>
                </c:pt>
                <c:pt idx="12320">
                  <c:v>1.2878983442891085E-2</c:v>
                </c:pt>
                <c:pt idx="12321">
                  <c:v>1.2877775095845367E-2</c:v>
                </c:pt>
                <c:pt idx="12322">
                  <c:v>1.2876566748682079E-2</c:v>
                </c:pt>
                <c:pt idx="12323">
                  <c:v>1.2875358401563312E-2</c:v>
                </c:pt>
                <c:pt idx="12324">
                  <c:v>1.2874150054408022E-2</c:v>
                </c:pt>
                <c:pt idx="12325">
                  <c:v>1.2872941707378306E-2</c:v>
                </c:pt>
                <c:pt idx="12326">
                  <c:v>1.2871733360190494E-2</c:v>
                </c:pt>
                <c:pt idx="12327">
                  <c:v>1.2870525013168778E-2</c:v>
                </c:pt>
                <c:pt idx="12328">
                  <c:v>1.2869316665948441E-2</c:v>
                </c:pt>
                <c:pt idx="12329">
                  <c:v>1.2868108318934724E-2</c:v>
                </c:pt>
                <c:pt idx="12330">
                  <c:v>1.2866899971762911E-2</c:v>
                </c:pt>
                <c:pt idx="12331">
                  <c:v>1.2865691624635623E-2</c:v>
                </c:pt>
                <c:pt idx="12332">
                  <c:v>1.286448327755286E-2</c:v>
                </c:pt>
                <c:pt idx="12333">
                  <c:v>1.2863274930393048E-2</c:v>
                </c:pt>
                <c:pt idx="12334">
                  <c:v>1.2862066583358809E-2</c:v>
                </c:pt>
                <c:pt idx="12335">
                  <c:v>1.286085823612595E-2</c:v>
                </c:pt>
                <c:pt idx="12336">
                  <c:v>1.2859649889140238E-2</c:v>
                </c:pt>
                <c:pt idx="12337">
                  <c:v>1.28584415419559E-2</c:v>
                </c:pt>
                <c:pt idx="12338">
                  <c:v>1.285723319481609E-2</c:v>
                </c:pt>
                <c:pt idx="12339">
                  <c:v>1.2856024847761331E-2</c:v>
                </c:pt>
                <c:pt idx="12340">
                  <c:v>1.2854816500629519E-2</c:v>
                </c:pt>
                <c:pt idx="12341">
                  <c:v>1.2853608153582758E-2</c:v>
                </c:pt>
                <c:pt idx="12342">
                  <c:v>1.2852399806377902E-2</c:v>
                </c:pt>
                <c:pt idx="12343">
                  <c:v>1.2851191459298616E-2</c:v>
                </c:pt>
                <c:pt idx="12344">
                  <c:v>1.2849983112182807E-2</c:v>
                </c:pt>
                <c:pt idx="12345">
                  <c:v>1.2848774764989948E-2</c:v>
                </c:pt>
                <c:pt idx="12346">
                  <c:v>1.284756641796319E-2</c:v>
                </c:pt>
                <c:pt idx="12347">
                  <c:v>1.2846358070859381E-2</c:v>
                </c:pt>
                <c:pt idx="12348">
                  <c:v>1.2845149723678527E-2</c:v>
                </c:pt>
                <c:pt idx="12349">
                  <c:v>1.2843941376582717E-2</c:v>
                </c:pt>
                <c:pt idx="12350">
                  <c:v>1.2842733029490912E-2</c:v>
                </c:pt>
                <c:pt idx="12351">
                  <c:v>1.2841524682443629E-2</c:v>
                </c:pt>
                <c:pt idx="12352">
                  <c:v>1.2840316335197723E-2</c:v>
                </c:pt>
                <c:pt idx="12353">
                  <c:v>1.2839107988117918E-2</c:v>
                </c:pt>
                <c:pt idx="12354">
                  <c:v>1.283789964104211E-2</c:v>
                </c:pt>
                <c:pt idx="12355">
                  <c:v>1.2836691293929781E-2</c:v>
                </c:pt>
                <c:pt idx="12356">
                  <c:v>1.2835482946821452E-2</c:v>
                </c:pt>
                <c:pt idx="12357">
                  <c:v>1.2834274599676595E-2</c:v>
                </c:pt>
                <c:pt idx="12358">
                  <c:v>1.2833066252616789E-2</c:v>
                </c:pt>
                <c:pt idx="12359">
                  <c:v>1.283185790539889E-2</c:v>
                </c:pt>
                <c:pt idx="12360">
                  <c:v>1.2830649558428133E-2</c:v>
                </c:pt>
                <c:pt idx="12361">
                  <c:v>1.2829441211137181E-2</c:v>
                </c:pt>
                <c:pt idx="12362">
                  <c:v>1.2828232864214952E-2</c:v>
                </c:pt>
                <c:pt idx="12363">
                  <c:v>1.2827024516972525E-2</c:v>
                </c:pt>
                <c:pt idx="12364">
                  <c:v>1.2825816169936721E-2</c:v>
                </c:pt>
                <c:pt idx="12365">
                  <c:v>1.2824607822702297E-2</c:v>
                </c:pt>
                <c:pt idx="12366">
                  <c:v>1.2823399475674494E-2</c:v>
                </c:pt>
                <c:pt idx="12367">
                  <c:v>1.2822191128569641E-2</c:v>
                </c:pt>
                <c:pt idx="12368">
                  <c:v>1.2820982781347218E-2</c:v>
                </c:pt>
                <c:pt idx="12369">
                  <c:v>1.281977443437194E-2</c:v>
                </c:pt>
                <c:pt idx="12370">
                  <c:v>1.281856608719804E-2</c:v>
                </c:pt>
                <c:pt idx="12371">
                  <c:v>1.2817357740068664E-2</c:v>
                </c:pt>
                <c:pt idx="12372">
                  <c:v>1.2816149392983815E-2</c:v>
                </c:pt>
                <c:pt idx="12373">
                  <c:v>1.281494104594349E-2</c:v>
                </c:pt>
                <c:pt idx="12374">
                  <c:v>1.2813732698664017E-2</c:v>
                </c:pt>
                <c:pt idx="12375">
                  <c:v>1.2812524351672216E-2</c:v>
                </c:pt>
                <c:pt idx="12376">
                  <c:v>1.2811316004562843E-2</c:v>
                </c:pt>
                <c:pt idx="12377">
                  <c:v>1.2810107657335897E-2</c:v>
                </c:pt>
                <c:pt idx="12378">
                  <c:v>1.2808899310356097E-2</c:v>
                </c:pt>
                <c:pt idx="12379">
                  <c:v>1.2807690963177675E-2</c:v>
                </c:pt>
                <c:pt idx="12380">
                  <c:v>1.2806482616124827E-2</c:v>
                </c:pt>
                <c:pt idx="12381">
                  <c:v>1.2805274268832833E-2</c:v>
                </c:pt>
                <c:pt idx="12382">
                  <c:v>1.2804065921828509E-2</c:v>
                </c:pt>
                <c:pt idx="12383">
                  <c:v>1.2802857574747136E-2</c:v>
                </c:pt>
                <c:pt idx="12384">
                  <c:v>1.2801649227588717E-2</c:v>
                </c:pt>
                <c:pt idx="12385">
                  <c:v>1.2800440880474823E-2</c:v>
                </c:pt>
                <c:pt idx="12386">
                  <c:v>1.2799232533405451E-2</c:v>
                </c:pt>
                <c:pt idx="12387">
                  <c:v>1.2798024186299557E-2</c:v>
                </c:pt>
                <c:pt idx="12388">
                  <c:v>1.2796815839035563E-2</c:v>
                </c:pt>
                <c:pt idx="12389">
                  <c:v>1.2795607492099766E-2</c:v>
                </c:pt>
                <c:pt idx="12390">
                  <c:v>1.2794399144965347E-2</c:v>
                </c:pt>
                <c:pt idx="12391">
                  <c:v>1.2793190797713357E-2</c:v>
                </c:pt>
                <c:pt idx="12392">
                  <c:v>1.2791982450708511E-2</c:v>
                </c:pt>
                <c:pt idx="12393">
                  <c:v>1.2790774103586094E-2</c:v>
                </c:pt>
                <c:pt idx="12394">
                  <c:v>1.2789565756427153E-2</c:v>
                </c:pt>
                <c:pt idx="12395">
                  <c:v>1.2788357409393785E-2</c:v>
                </c:pt>
                <c:pt idx="12396">
                  <c:v>1.2787149062202316E-2</c:v>
                </c:pt>
                <c:pt idx="12397">
                  <c:v>1.2785940715136423E-2</c:v>
                </c:pt>
                <c:pt idx="12398">
                  <c:v>1.278473236795296E-2</c:v>
                </c:pt>
                <c:pt idx="12399">
                  <c:v>1.2783524020976118E-2</c:v>
                </c:pt>
                <c:pt idx="12400">
                  <c:v>1.2782315673800651E-2</c:v>
                </c:pt>
                <c:pt idx="12401">
                  <c:v>1.2781107326629187E-2</c:v>
                </c:pt>
                <c:pt idx="12402">
                  <c:v>1.2779898979542771E-2</c:v>
                </c:pt>
                <c:pt idx="12403">
                  <c:v>1.2778690632419832E-2</c:v>
                </c:pt>
                <c:pt idx="12404">
                  <c:v>1.2777482285341417E-2</c:v>
                </c:pt>
                <c:pt idx="12405">
                  <c:v>1.2776273938185954E-2</c:v>
                </c:pt>
                <c:pt idx="12406">
                  <c:v>1.2775065591115539E-2</c:v>
                </c:pt>
                <c:pt idx="12407">
                  <c:v>1.2773857243968076E-2</c:v>
                </c:pt>
                <c:pt idx="12408">
                  <c:v>1.2772648896824614E-2</c:v>
                </c:pt>
                <c:pt idx="12409">
                  <c:v>1.2771440549806725E-2</c:v>
                </c:pt>
                <c:pt idx="12410">
                  <c:v>1.2770232202630738E-2</c:v>
                </c:pt>
                <c:pt idx="12411">
                  <c:v>1.2769023855499276E-2</c:v>
                </c:pt>
                <c:pt idx="12412">
                  <c:v>1.2767815508412338E-2</c:v>
                </c:pt>
                <c:pt idx="12413">
                  <c:v>1.2766607161329402E-2</c:v>
                </c:pt>
                <c:pt idx="12414">
                  <c:v>1.2765398814088365E-2</c:v>
                </c:pt>
                <c:pt idx="12415">
                  <c:v>1.2764190467135006E-2</c:v>
                </c:pt>
                <c:pt idx="12416">
                  <c:v>1.2762982119901969E-2</c:v>
                </c:pt>
                <c:pt idx="12417">
                  <c:v>1.2761773772875559E-2</c:v>
                </c:pt>
                <c:pt idx="12418">
                  <c:v>1.2760565425731575E-2</c:v>
                </c:pt>
                <c:pt idx="12419">
                  <c:v>1.2741070746705999E-2</c:v>
                </c:pt>
                <c:pt idx="12420">
                  <c:v>1.2739859454711153E-2</c:v>
                </c:pt>
                <c:pt idx="12421">
                  <c:v>1.2738648162760852E-2</c:v>
                </c:pt>
                <c:pt idx="12422">
                  <c:v>1.2737436870652472E-2</c:v>
                </c:pt>
                <c:pt idx="12423">
                  <c:v>1.2736225578669685E-2</c:v>
                </c:pt>
                <c:pt idx="12424">
                  <c:v>1.2735014286609869E-2</c:v>
                </c:pt>
                <c:pt idx="12425">
                  <c:v>1.2733802994675646E-2</c:v>
                </c:pt>
                <c:pt idx="12426">
                  <c:v>1.2732591702623869E-2</c:v>
                </c:pt>
                <c:pt idx="12427">
                  <c:v>1.2731380410697688E-2</c:v>
                </c:pt>
                <c:pt idx="12428">
                  <c:v>1.2730169118532376E-2</c:v>
                </c:pt>
                <c:pt idx="12429">
                  <c:v>1.2728957826695282E-2</c:v>
                </c:pt>
                <c:pt idx="12430">
                  <c:v>1.2727746534538011E-2</c:v>
                </c:pt>
                <c:pt idx="12431">
                  <c:v>1.2726535242587383E-2</c:v>
                </c:pt>
                <c:pt idx="12432">
                  <c:v>1.2725323950681299E-2</c:v>
                </c:pt>
                <c:pt idx="12433">
                  <c:v>1.2724112658495565E-2</c:v>
                </c:pt>
                <c:pt idx="12434">
                  <c:v>1.272290136659752E-2</c:v>
                </c:pt>
                <c:pt idx="12435">
                  <c:v>1.2721690074500873E-2</c:v>
                </c:pt>
                <c:pt idx="12436">
                  <c:v>1.2720478782610867E-2</c:v>
                </c:pt>
                <c:pt idx="12437">
                  <c:v>1.2719267490441213E-2</c:v>
                </c:pt>
                <c:pt idx="12438">
                  <c:v>1.2718056198559247E-2</c:v>
                </c:pt>
                <c:pt idx="12439">
                  <c:v>1.2716844906519203E-2</c:v>
                </c:pt>
                <c:pt idx="12440">
                  <c:v>1.271563361448318E-2</c:v>
                </c:pt>
                <c:pt idx="12441">
                  <c:v>1.2714422322451175E-2</c:v>
                </c:pt>
                <c:pt idx="12442">
                  <c:v>1.2713211030544765E-2</c:v>
                </c:pt>
                <c:pt idx="12443">
                  <c:v>1.2711999738480277E-2</c:v>
                </c:pt>
                <c:pt idx="12444">
                  <c:v>1.2710788446460331E-2</c:v>
                </c:pt>
                <c:pt idx="12445">
                  <c:v>1.2709577154403883E-2</c:v>
                </c:pt>
                <c:pt idx="12446">
                  <c:v>1.2708365862513551E-2</c:v>
                </c:pt>
                <c:pt idx="12447">
                  <c:v>1.2707154570505667E-2</c:v>
                </c:pt>
                <c:pt idx="12448">
                  <c:v>1.2705943278339703E-2</c:v>
                </c:pt>
                <c:pt idx="12449">
                  <c:v>1.2704731986420907E-2</c:v>
                </c:pt>
                <c:pt idx="12450">
                  <c:v>1.2703520694344033E-2</c:v>
                </c:pt>
                <c:pt idx="12451">
                  <c:v>1.2702309402433274E-2</c:v>
                </c:pt>
                <c:pt idx="12452">
                  <c:v>1.2701098110283393E-2</c:v>
                </c:pt>
                <c:pt idx="12453">
                  <c:v>1.2699886818421198E-2</c:v>
                </c:pt>
                <c:pt idx="12454">
                  <c:v>1.2698675526360403E-2</c:v>
                </c:pt>
                <c:pt idx="12455">
                  <c:v>1.2697464234384679E-2</c:v>
                </c:pt>
                <c:pt idx="12456">
                  <c:v>1.2696252942250873E-2</c:v>
                </c:pt>
                <c:pt idx="12457">
                  <c:v>1.2695041650364234E-2</c:v>
                </c:pt>
                <c:pt idx="12458">
                  <c:v>1.2693830358278993E-2</c:v>
                </c:pt>
                <c:pt idx="12459">
                  <c:v>1.2692619066400396E-2</c:v>
                </c:pt>
                <c:pt idx="12460">
                  <c:v>1.2691407774282669E-2</c:v>
                </c:pt>
                <c:pt idx="12461">
                  <c:v>1.2690196482250013E-2</c:v>
                </c:pt>
                <c:pt idx="12462">
                  <c:v>1.2688985190302425E-2</c:v>
                </c:pt>
                <c:pt idx="12463">
                  <c:v>1.2687773898277807E-2</c:v>
                </c:pt>
                <c:pt idx="12464">
                  <c:v>1.268656260625721E-2</c:v>
                </c:pt>
                <c:pt idx="12465">
                  <c:v>1.2685351314240633E-2</c:v>
                </c:pt>
                <c:pt idx="12466">
                  <c:v>1.2684140022268598E-2</c:v>
                </c:pt>
                <c:pt idx="12467">
                  <c:v>1.2682928730179014E-2</c:v>
                </c:pt>
                <c:pt idx="12468">
                  <c:v>1.2681717438174494E-2</c:v>
                </c:pt>
                <c:pt idx="12469">
                  <c:v>1.2680506146173996E-2</c:v>
                </c:pt>
                <c:pt idx="12470">
                  <c:v>1.2679294854258566E-2</c:v>
                </c:pt>
                <c:pt idx="12471">
                  <c:v>1.2678083562144535E-2</c:v>
                </c:pt>
                <c:pt idx="12472">
                  <c:v>1.2676872270196621E-2</c:v>
                </c:pt>
                <c:pt idx="12473">
                  <c:v>1.2675660978131151E-2</c:v>
                </c:pt>
                <c:pt idx="12474">
                  <c:v>1.2674449686150753E-2</c:v>
                </c:pt>
                <c:pt idx="12475">
                  <c:v>1.2673238394174372E-2</c:v>
                </c:pt>
                <c:pt idx="12476">
                  <c:v>1.267202710208044E-2</c:v>
                </c:pt>
                <c:pt idx="12477">
                  <c:v>1.2670815810152622E-2</c:v>
                </c:pt>
                <c:pt idx="12478">
                  <c:v>1.2669604518066731E-2</c:v>
                </c:pt>
                <c:pt idx="12479">
                  <c:v>1.2668393226146955E-2</c:v>
                </c:pt>
                <c:pt idx="12480">
                  <c:v>1.2667181934069099E-2</c:v>
                </c:pt>
                <c:pt idx="12481">
                  <c:v>1.2665970642116837E-2</c:v>
                </c:pt>
                <c:pt idx="12482">
                  <c:v>1.2664759350087549E-2</c:v>
                </c:pt>
                <c:pt idx="12483">
                  <c:v>1.2663548058021754E-2</c:v>
                </c:pt>
                <c:pt idx="12484">
                  <c:v>1.2662336766081554E-2</c:v>
                </c:pt>
                <c:pt idx="12485">
                  <c:v>1.2661125474064321E-2</c:v>
                </c:pt>
                <c:pt idx="12486">
                  <c:v>1.2659914182010587E-2</c:v>
                </c:pt>
                <c:pt idx="12487">
                  <c:v>1.2658702890041921E-2</c:v>
                </c:pt>
                <c:pt idx="12488">
                  <c:v>1.26574915979557E-2</c:v>
                </c:pt>
                <c:pt idx="12489">
                  <c:v>1.2656280305954549E-2</c:v>
                </c:pt>
                <c:pt idx="12490">
                  <c:v>1.2655069014038466E-2</c:v>
                </c:pt>
                <c:pt idx="12491">
                  <c:v>1.265385772200483E-2</c:v>
                </c:pt>
                <c:pt idx="12492">
                  <c:v>1.2652646429975213E-2</c:v>
                </c:pt>
                <c:pt idx="12493">
                  <c:v>1.2651435137909091E-2</c:v>
                </c:pt>
                <c:pt idx="12494">
                  <c:v>1.2650223845968565E-2</c:v>
                </c:pt>
                <c:pt idx="12495">
                  <c:v>1.2649012553910483E-2</c:v>
                </c:pt>
                <c:pt idx="12496">
                  <c:v>1.2647801261977993E-2</c:v>
                </c:pt>
                <c:pt idx="12497">
                  <c:v>1.2646589969887427E-2</c:v>
                </c:pt>
                <c:pt idx="12498">
                  <c:v>1.2645378677922453E-2</c:v>
                </c:pt>
                <c:pt idx="12499">
                  <c:v>1.2644167385839927E-2</c:v>
                </c:pt>
                <c:pt idx="12500">
                  <c:v>1.2642956093923519E-2</c:v>
                </c:pt>
                <c:pt idx="12501">
                  <c:v>1.264174480193008E-2</c:v>
                </c:pt>
                <c:pt idx="12502">
                  <c:v>1.2640533509859614E-2</c:v>
                </c:pt>
                <c:pt idx="12503">
                  <c:v>1.2639322217874215E-2</c:v>
                </c:pt>
                <c:pt idx="12504">
                  <c:v>1.2638110925852311E-2</c:v>
                </c:pt>
                <c:pt idx="12505">
                  <c:v>1.2636899633874951E-2</c:v>
                </c:pt>
                <c:pt idx="12506">
                  <c:v>1.2635688341739514E-2</c:v>
                </c:pt>
                <c:pt idx="12507">
                  <c:v>1.2634477049851245E-2</c:v>
                </c:pt>
                <c:pt idx="12508">
                  <c:v>1.263326575784542E-2</c:v>
                </c:pt>
                <c:pt idx="12509">
                  <c:v>1.2632054465803089E-2</c:v>
                </c:pt>
                <c:pt idx="12510">
                  <c:v>1.2630843173683733E-2</c:v>
                </c:pt>
                <c:pt idx="12511">
                  <c:v>1.2629631881852064E-2</c:v>
                </c:pt>
                <c:pt idx="12512">
                  <c:v>1.2628420589740747E-2</c:v>
                </c:pt>
                <c:pt idx="12513">
                  <c:v>1.2627209297795546E-2</c:v>
                </c:pt>
                <c:pt idx="12514">
                  <c:v>1.262599800573279E-2</c:v>
                </c:pt>
                <c:pt idx="12515">
                  <c:v>1.2624786713755108E-2</c:v>
                </c:pt>
                <c:pt idx="12516">
                  <c:v>1.2623575421700391E-2</c:v>
                </c:pt>
                <c:pt idx="12517">
                  <c:v>1.2622364129690221E-2</c:v>
                </c:pt>
                <c:pt idx="12518">
                  <c:v>1.2621152837684071E-2</c:v>
                </c:pt>
                <c:pt idx="12519">
                  <c:v>1.2619941545722463E-2</c:v>
                </c:pt>
                <c:pt idx="12520">
                  <c:v>1.2618730253724352E-2</c:v>
                </c:pt>
                <c:pt idx="12521">
                  <c:v>1.2617518961608688E-2</c:v>
                </c:pt>
                <c:pt idx="12522">
                  <c:v>1.2616307669699664E-2</c:v>
                </c:pt>
                <c:pt idx="12523">
                  <c:v>1.2615096377632565E-2</c:v>
                </c:pt>
                <c:pt idx="12524">
                  <c:v>1.2613885085731582E-2</c:v>
                </c:pt>
                <c:pt idx="12525">
                  <c:v>1.2612673793631997E-2</c:v>
                </c:pt>
                <c:pt idx="12526">
                  <c:v>1.2611462501576954E-2</c:v>
                </c:pt>
                <c:pt idx="12527">
                  <c:v>1.2610251209688032E-2</c:v>
                </c:pt>
                <c:pt idx="12528">
                  <c:v>1.260903991755998E-2</c:v>
                </c:pt>
                <c:pt idx="12529">
                  <c:v>1.2607828625638574E-2</c:v>
                </c:pt>
                <c:pt idx="12530">
                  <c:v>1.2606617333518561E-2</c:v>
                </c:pt>
                <c:pt idx="12531">
                  <c:v>1.2605406041645718E-2</c:v>
                </c:pt>
                <c:pt idx="12532">
                  <c:v>1.2604194749533745E-2</c:v>
                </c:pt>
                <c:pt idx="12533">
                  <c:v>1.2602983457547366E-2</c:v>
                </c:pt>
                <c:pt idx="12534">
                  <c:v>1.2601772165483959E-2</c:v>
                </c:pt>
                <c:pt idx="12535">
                  <c:v>1.2600560873546145E-2</c:v>
                </c:pt>
                <c:pt idx="12536">
                  <c:v>1.2599349581490777E-2</c:v>
                </c:pt>
                <c:pt idx="12537">
                  <c:v>1.2598138289561004E-2</c:v>
                </c:pt>
                <c:pt idx="12538">
                  <c:v>1.2596926997432626E-2</c:v>
                </c:pt>
                <c:pt idx="12539">
                  <c:v>1.259571570551089E-2</c:v>
                </c:pt>
                <c:pt idx="12540">
                  <c:v>1.2594504413552652E-2</c:v>
                </c:pt>
                <c:pt idx="12541">
                  <c:v>1.2593293121436332E-2</c:v>
                </c:pt>
                <c:pt idx="12542">
                  <c:v>1.2592081829486134E-2</c:v>
                </c:pt>
                <c:pt idx="12543">
                  <c:v>1.2590870537418378E-2</c:v>
                </c:pt>
                <c:pt idx="12544">
                  <c:v>1.2589659245435694E-2</c:v>
                </c:pt>
                <c:pt idx="12545">
                  <c:v>1.2588447953416505E-2</c:v>
                </c:pt>
                <c:pt idx="12546">
                  <c:v>1.2587236661441858E-2</c:v>
                </c:pt>
                <c:pt idx="12547">
                  <c:v>1.2586025369430711E-2</c:v>
                </c:pt>
                <c:pt idx="12548">
                  <c:v>1.2584814077383053E-2</c:v>
                </c:pt>
                <c:pt idx="12549">
                  <c:v>1.2583602785298895E-2</c:v>
                </c:pt>
                <c:pt idx="12550">
                  <c:v>1.2582391493421378E-2</c:v>
                </c:pt>
                <c:pt idx="12551">
                  <c:v>1.2581180201345259E-2</c:v>
                </c:pt>
                <c:pt idx="12552">
                  <c:v>1.2579968909394732E-2</c:v>
                </c:pt>
                <c:pt idx="12553">
                  <c:v>1.2578757617286126E-2</c:v>
                </c:pt>
                <c:pt idx="12554">
                  <c:v>1.2577546325384164E-2</c:v>
                </c:pt>
                <c:pt idx="12555">
                  <c:v>1.2576335033364649E-2</c:v>
                </c:pt>
                <c:pt idx="12556">
                  <c:v>1.2575123741268103E-2</c:v>
                </c:pt>
                <c:pt idx="12557">
                  <c:v>1.2573912449337676E-2</c:v>
                </c:pt>
                <c:pt idx="12558">
                  <c:v>1.2572701157249169E-2</c:v>
                </c:pt>
                <c:pt idx="12559">
                  <c:v>1.2571489865326781E-2</c:v>
                </c:pt>
                <c:pt idx="12560">
                  <c:v>1.2570278573246316E-2</c:v>
                </c:pt>
                <c:pt idx="12561">
                  <c:v>1.2569067281291443E-2</c:v>
                </c:pt>
                <c:pt idx="12562">
                  <c:v>1.2567855989259542E-2</c:v>
                </c:pt>
                <c:pt idx="12563">
                  <c:v>1.256664469723166E-2</c:v>
                </c:pt>
                <c:pt idx="12564">
                  <c:v>1.2565433405167272E-2</c:v>
                </c:pt>
                <c:pt idx="12565">
                  <c:v>1.2564222113309525E-2</c:v>
                </c:pt>
                <c:pt idx="12566">
                  <c:v>1.2563010821131605E-2</c:v>
                </c:pt>
                <c:pt idx="12567">
                  <c:v>1.2561799529241377E-2</c:v>
                </c:pt>
                <c:pt idx="12568">
                  <c:v>1.2560588237233591E-2</c:v>
                </c:pt>
                <c:pt idx="12569">
                  <c:v>1.2559376945108254E-2</c:v>
                </c:pt>
                <c:pt idx="12570">
                  <c:v>1.2558165653189563E-2</c:v>
                </c:pt>
                <c:pt idx="12571">
                  <c:v>1.2556954361153312E-2</c:v>
                </c:pt>
                <c:pt idx="12572">
                  <c:v>1.255574306916161E-2</c:v>
                </c:pt>
                <c:pt idx="12573">
                  <c:v>1.25545317771334E-2</c:v>
                </c:pt>
                <c:pt idx="12574">
                  <c:v>1.2553320485149736E-2</c:v>
                </c:pt>
                <c:pt idx="12575">
                  <c:v>1.2552109193129565E-2</c:v>
                </c:pt>
                <c:pt idx="12576">
                  <c:v>1.2550897901113417E-2</c:v>
                </c:pt>
                <c:pt idx="12577">
                  <c:v>1.2549686609060763E-2</c:v>
                </c:pt>
                <c:pt idx="12578">
                  <c:v>1.2548475317133703E-2</c:v>
                </c:pt>
                <c:pt idx="12579">
                  <c:v>1.2547264025089089E-2</c:v>
                </c:pt>
                <c:pt idx="12580">
                  <c:v>1.2546052733048494E-2</c:v>
                </c:pt>
                <c:pt idx="12581">
                  <c:v>1.2544841441052442E-2</c:v>
                </c:pt>
                <c:pt idx="12582">
                  <c:v>1.2543630149100937E-2</c:v>
                </c:pt>
                <c:pt idx="12583">
                  <c:v>1.2542418857031877E-2</c:v>
                </c:pt>
                <c:pt idx="12584">
                  <c:v>1.2541207565047887E-2</c:v>
                </c:pt>
                <c:pt idx="12585">
                  <c:v>1.2539996273027392E-2</c:v>
                </c:pt>
                <c:pt idx="12586">
                  <c:v>1.2538784980970391E-2</c:v>
                </c:pt>
                <c:pt idx="12587">
                  <c:v>1.2537573689038984E-2</c:v>
                </c:pt>
                <c:pt idx="12588">
                  <c:v>1.2536362396990023E-2</c:v>
                </c:pt>
                <c:pt idx="12589">
                  <c:v>1.2535151104985607E-2</c:v>
                </c:pt>
                <c:pt idx="12590">
                  <c:v>1.2533939812944685E-2</c:v>
                </c:pt>
                <c:pt idx="12591">
                  <c:v>1.2532728520988834E-2</c:v>
                </c:pt>
                <c:pt idx="12592">
                  <c:v>1.2531517228915426E-2</c:v>
                </c:pt>
                <c:pt idx="12593">
                  <c:v>1.2530305936967615E-2</c:v>
                </c:pt>
                <c:pt idx="12594">
                  <c:v>1.2529094644942772E-2</c:v>
                </c:pt>
                <c:pt idx="12595">
                  <c:v>1.252788335292195E-2</c:v>
                </c:pt>
                <c:pt idx="12596">
                  <c:v>1.2526672060945671E-2</c:v>
                </c:pt>
                <c:pt idx="12597">
                  <c:v>1.2525460768932888E-2</c:v>
                </c:pt>
                <c:pt idx="12598">
                  <c:v>1.2524249476843078E-2</c:v>
                </c:pt>
                <c:pt idx="12599">
                  <c:v>1.2523038184878861E-2</c:v>
                </c:pt>
                <c:pt idx="12600">
                  <c:v>1.2521826892878138E-2</c:v>
                </c:pt>
                <c:pt idx="12601">
                  <c:v>1.2520615600800384E-2</c:v>
                </c:pt>
                <c:pt idx="12602">
                  <c:v>1.2519404308888749E-2</c:v>
                </c:pt>
                <c:pt idx="12603">
                  <c:v>1.2518193016819036E-2</c:v>
                </c:pt>
                <c:pt idx="12604">
                  <c:v>1.2516981724834394E-2</c:v>
                </c:pt>
                <c:pt idx="12605">
                  <c:v>1.2515770432813246E-2</c:v>
                </c:pt>
                <c:pt idx="12606">
                  <c:v>1.2514559140796114E-2</c:v>
                </c:pt>
                <c:pt idx="12607">
                  <c:v>1.2513347848783007E-2</c:v>
                </c:pt>
                <c:pt idx="12608">
                  <c:v>1.2512136556854965E-2</c:v>
                </c:pt>
                <c:pt idx="12609">
                  <c:v>1.2510925264728323E-2</c:v>
                </c:pt>
                <c:pt idx="12610">
                  <c:v>1.2509713972808322E-2</c:v>
                </c:pt>
                <c:pt idx="12611">
                  <c:v>1.2508502680770769E-2</c:v>
                </c:pt>
                <c:pt idx="12612">
                  <c:v>1.2507291388696709E-2</c:v>
                </c:pt>
                <c:pt idx="12613">
                  <c:v>1.2506080096748242E-2</c:v>
                </c:pt>
                <c:pt idx="12614">
                  <c:v>1.2504868804722749E-2</c:v>
                </c:pt>
                <c:pt idx="12615">
                  <c:v>1.2503657512701272E-2</c:v>
                </c:pt>
                <c:pt idx="12616">
                  <c:v>1.2502446220724342E-2</c:v>
                </c:pt>
                <c:pt idx="12617">
                  <c:v>1.2501234928710907E-2</c:v>
                </c:pt>
                <c:pt idx="12618">
                  <c:v>1.2500023636660968E-2</c:v>
                </c:pt>
                <c:pt idx="12619">
                  <c:v>1.2498812344696094E-2</c:v>
                </c:pt>
                <c:pt idx="12620">
                  <c:v>1.2497601052654196E-2</c:v>
                </c:pt>
                <c:pt idx="12621">
                  <c:v>1.249638976065684E-2</c:v>
                </c:pt>
                <c:pt idx="12622">
                  <c:v>1.2495178468663501E-2</c:v>
                </c:pt>
                <c:pt idx="12623">
                  <c:v>1.2493967176593138E-2</c:v>
                </c:pt>
                <c:pt idx="12624">
                  <c:v>1.2492755884729412E-2</c:v>
                </c:pt>
                <c:pt idx="12625">
                  <c:v>1.2491544592586038E-2</c:v>
                </c:pt>
                <c:pt idx="12626">
                  <c:v>1.249033330060878E-2</c:v>
                </c:pt>
                <c:pt idx="12627">
                  <c:v>1.2489122008595019E-2</c:v>
                </c:pt>
                <c:pt idx="12628">
                  <c:v>1.2487910716585275E-2</c:v>
                </c:pt>
                <c:pt idx="12629">
                  <c:v>1.2486699424539028E-2</c:v>
                </c:pt>
                <c:pt idx="12630">
                  <c:v>1.2485488132618374E-2</c:v>
                </c:pt>
                <c:pt idx="12631">
                  <c:v>1.2484276840499119E-2</c:v>
                </c:pt>
                <c:pt idx="12632">
                  <c:v>1.2483065548545981E-2</c:v>
                </c:pt>
                <c:pt idx="12633">
                  <c:v>1.2481854256515813E-2</c:v>
                </c:pt>
                <c:pt idx="12634">
                  <c:v>1.248064296453019E-2</c:v>
                </c:pt>
                <c:pt idx="12635">
                  <c:v>1.2479431672548585E-2</c:v>
                </c:pt>
                <c:pt idx="12636">
                  <c:v>1.2478220380489954E-2</c:v>
                </c:pt>
                <c:pt idx="12637">
                  <c:v>1.2477009088475866E-2</c:v>
                </c:pt>
                <c:pt idx="12638">
                  <c:v>1.2475797796465796E-2</c:v>
                </c:pt>
                <c:pt idx="12639">
                  <c:v>1.2474586504500271E-2</c:v>
                </c:pt>
                <c:pt idx="12640">
                  <c:v>1.2473375212417193E-2</c:v>
                </c:pt>
                <c:pt idx="12641">
                  <c:v>1.247216392045971E-2</c:v>
                </c:pt>
                <c:pt idx="12642">
                  <c:v>1.2470952628425196E-2</c:v>
                </c:pt>
                <c:pt idx="12643">
                  <c:v>1.2469741336435225E-2</c:v>
                </c:pt>
                <c:pt idx="12644">
                  <c:v>1.2468530044449274E-2</c:v>
                </c:pt>
                <c:pt idx="12645">
                  <c:v>1.246731875242682E-2</c:v>
                </c:pt>
                <c:pt idx="12646">
                  <c:v>1.2466107460408386E-2</c:v>
                </c:pt>
                <c:pt idx="12647">
                  <c:v>1.246489616839397E-2</c:v>
                </c:pt>
                <c:pt idx="12648">
                  <c:v>1.2463684876383574E-2</c:v>
                </c:pt>
                <c:pt idx="12649">
                  <c:v>1.2462473584377199E-2</c:v>
                </c:pt>
                <c:pt idx="12650">
                  <c:v>1.2461262292334319E-2</c:v>
                </c:pt>
                <c:pt idx="12651">
                  <c:v>1.2460051000335986E-2</c:v>
                </c:pt>
                <c:pt idx="12652">
                  <c:v>1.2458839708382194E-2</c:v>
                </c:pt>
                <c:pt idx="12653">
                  <c:v>1.2457628416310847E-2</c:v>
                </c:pt>
                <c:pt idx="12654">
                  <c:v>1.2456417124284047E-2</c:v>
                </c:pt>
                <c:pt idx="12655">
                  <c:v>1.245520583230179E-2</c:v>
                </c:pt>
                <c:pt idx="12656">
                  <c:v>1.2453994540323553E-2</c:v>
                </c:pt>
                <c:pt idx="12657">
                  <c:v>1.2452783248268288E-2</c:v>
                </c:pt>
                <c:pt idx="12658">
                  <c:v>1.2451571956338614E-2</c:v>
                </c:pt>
                <c:pt idx="12659">
                  <c:v>1.2450360664210338E-2</c:v>
                </c:pt>
                <c:pt idx="12660">
                  <c:v>1.2449149372248183E-2</c:v>
                </c:pt>
                <c:pt idx="12661">
                  <c:v>1.2447938080249519E-2</c:v>
                </c:pt>
                <c:pt idx="12662">
                  <c:v>1.2446726788214353E-2</c:v>
                </c:pt>
                <c:pt idx="12663">
                  <c:v>1.2445515496264254E-2</c:v>
                </c:pt>
                <c:pt idx="12664">
                  <c:v>1.2444304204196604E-2</c:v>
                </c:pt>
                <c:pt idx="12665">
                  <c:v>1.2443092912173494E-2</c:v>
                </c:pt>
                <c:pt idx="12666">
                  <c:v>1.2441881620194932E-2</c:v>
                </c:pt>
                <c:pt idx="12667">
                  <c:v>1.2440670328179864E-2</c:v>
                </c:pt>
                <c:pt idx="12668">
                  <c:v>1.2439459036128291E-2</c:v>
                </c:pt>
                <c:pt idx="12669">
                  <c:v>1.2438247744202312E-2</c:v>
                </c:pt>
                <c:pt idx="12670">
                  <c:v>1.2437036452118253E-2</c:v>
                </c:pt>
                <c:pt idx="12671">
                  <c:v>1.2435825160200316E-2</c:v>
                </c:pt>
                <c:pt idx="12672">
                  <c:v>1.243461386808377E-2</c:v>
                </c:pt>
                <c:pt idx="12673">
                  <c:v>1.2433402576173872E-2</c:v>
                </c:pt>
                <c:pt idx="12674">
                  <c:v>1.2432191284105894E-2</c:v>
                </c:pt>
                <c:pt idx="12675">
                  <c:v>1.2430979992122983E-2</c:v>
                </c:pt>
                <c:pt idx="12676">
                  <c:v>1.242976870010357E-2</c:v>
                </c:pt>
                <c:pt idx="12677">
                  <c:v>1.2428557408047651E-2</c:v>
                </c:pt>
                <c:pt idx="12678">
                  <c:v>1.2427346116076802E-2</c:v>
                </c:pt>
                <c:pt idx="12679">
                  <c:v>1.2426134824069445E-2</c:v>
                </c:pt>
                <c:pt idx="12680">
                  <c:v>1.2424923532106636E-2</c:v>
                </c:pt>
                <c:pt idx="12681">
                  <c:v>1.2423712239985747E-2</c:v>
                </c:pt>
                <c:pt idx="12682">
                  <c:v>1.2422500948030974E-2</c:v>
                </c:pt>
                <c:pt idx="12683">
                  <c:v>1.24212896560397E-2</c:v>
                </c:pt>
                <c:pt idx="12684">
                  <c:v>1.2420078364011919E-2</c:v>
                </c:pt>
                <c:pt idx="12685">
                  <c:v>1.2418867071988159E-2</c:v>
                </c:pt>
                <c:pt idx="12686">
                  <c:v>1.2417655780049467E-2</c:v>
                </c:pt>
                <c:pt idx="12687">
                  <c:v>1.2416444487952698E-2</c:v>
                </c:pt>
                <c:pt idx="12688">
                  <c:v>1.2415233195940996E-2</c:v>
                </c:pt>
                <c:pt idx="12689">
                  <c:v>1.2414021903973841E-2</c:v>
                </c:pt>
                <c:pt idx="12690">
                  <c:v>1.2412810611929654E-2</c:v>
                </c:pt>
                <c:pt idx="12691">
                  <c:v>1.2411599319970537E-2</c:v>
                </c:pt>
                <c:pt idx="12692">
                  <c:v>1.2410388027893866E-2</c:v>
                </c:pt>
                <c:pt idx="12693">
                  <c:v>1.2409176735942787E-2</c:v>
                </c:pt>
                <c:pt idx="12694">
                  <c:v>1.2407965443874156E-2</c:v>
                </c:pt>
                <c:pt idx="12695">
                  <c:v>1.2406754151971643E-2</c:v>
                </c:pt>
                <c:pt idx="12696">
                  <c:v>1.2405542859830004E-2</c:v>
                </c:pt>
                <c:pt idx="12697">
                  <c:v>1.2404331567935528E-2</c:v>
                </c:pt>
                <c:pt idx="12698">
                  <c:v>1.2403120275801927E-2</c:v>
                </c:pt>
                <c:pt idx="12699">
                  <c:v>1.2401908983915492E-2</c:v>
                </c:pt>
                <c:pt idx="12700">
                  <c:v>1.2400697691830456E-2</c:v>
                </c:pt>
                <c:pt idx="12701">
                  <c:v>1.2399486399830488E-2</c:v>
                </c:pt>
                <c:pt idx="12702">
                  <c:v>1.2398275107875063E-2</c:v>
                </c:pt>
                <c:pt idx="12703">
                  <c:v>1.2397063815761561E-2</c:v>
                </c:pt>
                <c:pt idx="12704">
                  <c:v>1.2395852523854702E-2</c:v>
                </c:pt>
                <c:pt idx="12705">
                  <c:v>1.2394641231749239E-2</c:v>
                </c:pt>
                <c:pt idx="12706">
                  <c:v>1.2393429939850419E-2</c:v>
                </c:pt>
                <c:pt idx="12707">
                  <c:v>1.2392218647712472E-2</c:v>
                </c:pt>
                <c:pt idx="12708">
                  <c:v>1.2391007355781166E-2</c:v>
                </c:pt>
                <c:pt idx="12709">
                  <c:v>1.2389796063772832E-2</c:v>
                </c:pt>
                <c:pt idx="12710">
                  <c:v>1.2388584771727993E-2</c:v>
                </c:pt>
                <c:pt idx="12711">
                  <c:v>1.23873734797277E-2</c:v>
                </c:pt>
                <c:pt idx="12712">
                  <c:v>1.238616218777195E-2</c:v>
                </c:pt>
                <c:pt idx="12713">
                  <c:v>1.2384950895698644E-2</c:v>
                </c:pt>
                <c:pt idx="12714">
                  <c:v>1.2383739603750934E-2</c:v>
                </c:pt>
                <c:pt idx="12715">
                  <c:v>1.2382528311645144E-2</c:v>
                </c:pt>
                <c:pt idx="12716">
                  <c:v>1.2381317019705473E-2</c:v>
                </c:pt>
                <c:pt idx="12717">
                  <c:v>1.2380105727688773E-2</c:v>
                </c:pt>
                <c:pt idx="12718">
                  <c:v>1.2378894435635567E-2</c:v>
                </c:pt>
                <c:pt idx="12719">
                  <c:v>1.2377683143667431E-2</c:v>
                </c:pt>
                <c:pt idx="12720">
                  <c:v>1.2376471851662791E-2</c:v>
                </c:pt>
                <c:pt idx="12721">
                  <c:v>1.2375260559662168E-2</c:v>
                </c:pt>
                <c:pt idx="12722">
                  <c:v>1.237404926758452E-2</c:v>
                </c:pt>
                <c:pt idx="12723">
                  <c:v>1.2372837975632463E-2</c:v>
                </c:pt>
                <c:pt idx="12724">
                  <c:v>1.2371626683562852E-2</c:v>
                </c:pt>
                <c:pt idx="12725">
                  <c:v>1.2370415391618834E-2</c:v>
                </c:pt>
                <c:pt idx="12726">
                  <c:v>1.2369204099557263E-2</c:v>
                </c:pt>
                <c:pt idx="12727">
                  <c:v>1.2367992807580759E-2</c:v>
                </c:pt>
                <c:pt idx="12728">
                  <c:v>1.2366781515567754E-2</c:v>
                </c:pt>
                <c:pt idx="12729">
                  <c:v>1.2365570223518241E-2</c:v>
                </c:pt>
                <c:pt idx="12730">
                  <c:v>1.2364358931594323E-2</c:v>
                </c:pt>
                <c:pt idx="12731">
                  <c:v>1.2363147639512326E-2</c:v>
                </c:pt>
                <c:pt idx="12732">
                  <c:v>1.2361936347474874E-2</c:v>
                </c:pt>
                <c:pt idx="12733">
                  <c:v>1.2360725055481967E-2</c:v>
                </c:pt>
                <c:pt idx="12734">
                  <c:v>1.2359513763533603E-2</c:v>
                </c:pt>
                <c:pt idx="12735">
                  <c:v>1.2358302471427161E-2</c:v>
                </c:pt>
                <c:pt idx="12736">
                  <c:v>1.2357091179567887E-2</c:v>
                </c:pt>
                <c:pt idx="12737">
                  <c:v>1.2355879887388435E-2</c:v>
                </c:pt>
                <c:pt idx="12738">
                  <c:v>1.2354668595496675E-2</c:v>
                </c:pt>
                <c:pt idx="12739">
                  <c:v>1.235345730340631E-2</c:v>
                </c:pt>
                <c:pt idx="12740">
                  <c:v>1.2352246011482066E-2</c:v>
                </c:pt>
                <c:pt idx="12741">
                  <c:v>1.2351034719399743E-2</c:v>
                </c:pt>
                <c:pt idx="12742">
                  <c:v>1.2349823427443013E-2</c:v>
                </c:pt>
                <c:pt idx="12743">
                  <c:v>1.234861213544978E-2</c:v>
                </c:pt>
                <c:pt idx="12744">
                  <c:v>1.234740084333899E-2</c:v>
                </c:pt>
                <c:pt idx="12745">
                  <c:v>1.2346189551394321E-2</c:v>
                </c:pt>
                <c:pt idx="12746">
                  <c:v>1.2344978259372622E-2</c:v>
                </c:pt>
                <c:pt idx="12747">
                  <c:v>1.2343766967354942E-2</c:v>
                </c:pt>
                <c:pt idx="12748">
                  <c:v>1.2342555675300758E-2</c:v>
                </c:pt>
                <c:pt idx="12749">
                  <c:v>1.2341344383412689E-2</c:v>
                </c:pt>
                <c:pt idx="12750">
                  <c:v>1.2340133091326021E-2</c:v>
                </c:pt>
                <c:pt idx="12751">
                  <c:v>1.233892179932442E-2</c:v>
                </c:pt>
                <c:pt idx="12752">
                  <c:v>1.2337710507286315E-2</c:v>
                </c:pt>
                <c:pt idx="12753">
                  <c:v>1.2336499215333278E-2</c:v>
                </c:pt>
                <c:pt idx="12754">
                  <c:v>1.2335287923262689E-2</c:v>
                </c:pt>
                <c:pt idx="12755">
                  <c:v>1.2334076631317692E-2</c:v>
                </c:pt>
                <c:pt idx="12756">
                  <c:v>1.2332865339295666E-2</c:v>
                </c:pt>
                <c:pt idx="12757">
                  <c:v>1.233165404727766E-2</c:v>
                </c:pt>
                <c:pt idx="12758">
                  <c:v>1.2330442755263672E-2</c:v>
                </c:pt>
                <c:pt idx="12759">
                  <c:v>1.2329231463213181E-2</c:v>
                </c:pt>
                <c:pt idx="12760">
                  <c:v>1.2328020171247759E-2</c:v>
                </c:pt>
                <c:pt idx="12761">
                  <c:v>1.2326808879164783E-2</c:v>
                </c:pt>
                <c:pt idx="12762">
                  <c:v>1.2325597587247923E-2</c:v>
                </c:pt>
                <c:pt idx="12763">
                  <c:v>1.2324386295172988E-2</c:v>
                </c:pt>
                <c:pt idx="12764">
                  <c:v>1.2323175003223646E-2</c:v>
                </c:pt>
                <c:pt idx="12765">
                  <c:v>1.232196371115675E-2</c:v>
                </c:pt>
                <c:pt idx="12766">
                  <c:v>1.2320752419215446E-2</c:v>
                </c:pt>
                <c:pt idx="12767">
                  <c:v>1.2319541127116064E-2</c:v>
                </c:pt>
                <c:pt idx="12768">
                  <c:v>1.2318329835182799E-2</c:v>
                </c:pt>
                <c:pt idx="12769">
                  <c:v>1.2317118543131981E-2</c:v>
                </c:pt>
                <c:pt idx="12770">
                  <c:v>1.2315907251125708E-2</c:v>
                </c:pt>
                <c:pt idx="12771">
                  <c:v>1.2314695959123453E-2</c:v>
                </c:pt>
                <c:pt idx="12772">
                  <c:v>1.2313484667125221E-2</c:v>
                </c:pt>
                <c:pt idx="12773">
                  <c:v>1.2312273375131006E-2</c:v>
                </c:pt>
                <c:pt idx="12774">
                  <c:v>1.231106208301924E-2</c:v>
                </c:pt>
                <c:pt idx="12775">
                  <c:v>1.2309850791154639E-2</c:v>
                </c:pt>
                <c:pt idx="12776">
                  <c:v>1.230863949896986E-2</c:v>
                </c:pt>
                <c:pt idx="12777">
                  <c:v>1.2307428207113301E-2</c:v>
                </c:pt>
                <c:pt idx="12778">
                  <c:v>1.2306216915017612E-2</c:v>
                </c:pt>
                <c:pt idx="12779">
                  <c:v>1.2305005623047515E-2</c:v>
                </c:pt>
                <c:pt idx="12780">
                  <c:v>1.2303794331040917E-2</c:v>
                </c:pt>
                <c:pt idx="12781">
                  <c:v>1.2302583038997813E-2</c:v>
                </c:pt>
                <c:pt idx="12782">
                  <c:v>1.2301371747039777E-2</c:v>
                </c:pt>
                <c:pt idx="12783">
                  <c:v>1.2300160455045235E-2</c:v>
                </c:pt>
                <c:pt idx="12784">
                  <c:v>1.2250460384321078E-2</c:v>
                </c:pt>
                <c:pt idx="12785">
                  <c:v>1.2249241506552171E-2</c:v>
                </c:pt>
                <c:pt idx="12786">
                  <c:v>1.2248022628584713E-2</c:v>
                </c:pt>
                <c:pt idx="12787">
                  <c:v>1.2246803750864474E-2</c:v>
                </c:pt>
                <c:pt idx="12788">
                  <c:v>1.2245584872905155E-2</c:v>
                </c:pt>
                <c:pt idx="12789">
                  <c:v>1.224436599507148E-2</c:v>
                </c:pt>
                <c:pt idx="12790">
                  <c:v>1.2243147117160829E-2</c:v>
                </c:pt>
                <c:pt idx="12791">
                  <c:v>1.2241928239294771E-2</c:v>
                </c:pt>
                <c:pt idx="12792">
                  <c:v>1.2240709361554355E-2</c:v>
                </c:pt>
                <c:pt idx="12793">
                  <c:v>1.2239490483534341E-2</c:v>
                </c:pt>
                <c:pt idx="12794">
                  <c:v>1.2238271605721019E-2</c:v>
                </c:pt>
                <c:pt idx="12795">
                  <c:v>1.223705272795229E-2</c:v>
                </c:pt>
                <c:pt idx="12796">
                  <c:v>1.2235833849985011E-2</c:v>
                </c:pt>
                <c:pt idx="12797">
                  <c:v>1.2234614972143376E-2</c:v>
                </c:pt>
                <c:pt idx="12798">
                  <c:v>1.2233396094265284E-2</c:v>
                </c:pt>
                <c:pt idx="12799">
                  <c:v>1.2232177216431789E-2</c:v>
                </c:pt>
                <c:pt idx="12800">
                  <c:v>1.2230958338521315E-2</c:v>
                </c:pt>
                <c:pt idx="12801">
                  <c:v>1.2229739460655436E-2</c:v>
                </c:pt>
                <c:pt idx="12802">
                  <c:v>1.2228520582874679E-2</c:v>
                </c:pt>
                <c:pt idx="12803">
                  <c:v>1.2227301704976415E-2</c:v>
                </c:pt>
                <c:pt idx="12804">
                  <c:v>1.2226082827041697E-2</c:v>
                </c:pt>
                <c:pt idx="12805">
                  <c:v>1.2224863949273147E-2</c:v>
                </c:pt>
                <c:pt idx="12806">
                  <c:v>1.2223645071346573E-2</c:v>
                </c:pt>
                <c:pt idx="12807">
                  <c:v>1.2222426193545639E-2</c:v>
                </c:pt>
                <c:pt idx="12808">
                  <c:v>1.2221207315586678E-2</c:v>
                </c:pt>
                <c:pt idx="12809">
                  <c:v>1.2219988437793886E-2</c:v>
                </c:pt>
                <c:pt idx="12810">
                  <c:v>1.221876955996464E-2</c:v>
                </c:pt>
                <c:pt idx="12811">
                  <c:v>1.2217550682017889E-2</c:v>
                </c:pt>
                <c:pt idx="12812">
                  <c:v>1.2216331804196784E-2</c:v>
                </c:pt>
                <c:pt idx="12813">
                  <c:v>1.2215112926339224E-2</c:v>
                </c:pt>
                <c:pt idx="12814">
                  <c:v>1.2213894048445211E-2</c:v>
                </c:pt>
                <c:pt idx="12815">
                  <c:v>1.221267517059579E-2</c:v>
                </c:pt>
                <c:pt idx="12816">
                  <c:v>1.2211456292669393E-2</c:v>
                </c:pt>
                <c:pt idx="12817">
                  <c:v>1.2210237414909161E-2</c:v>
                </c:pt>
                <c:pt idx="12818">
                  <c:v>1.2209018536990907E-2</c:v>
                </c:pt>
                <c:pt idx="12819">
                  <c:v>1.2207799659157768E-2</c:v>
                </c:pt>
                <c:pt idx="12820">
                  <c:v>1.220658078124765E-2</c:v>
                </c:pt>
                <c:pt idx="12821">
                  <c:v>1.2205361903382129E-2</c:v>
                </c:pt>
                <c:pt idx="12822">
                  <c:v>1.2204143025561201E-2</c:v>
                </c:pt>
                <c:pt idx="12823">
                  <c:v>1.2202924147622772E-2</c:v>
                </c:pt>
                <c:pt idx="12824">
                  <c:v>1.2201705269809985E-2</c:v>
                </c:pt>
                <c:pt idx="12825">
                  <c:v>1.2200486391960745E-2</c:v>
                </c:pt>
                <c:pt idx="12826">
                  <c:v>1.219926751407505E-2</c:v>
                </c:pt>
                <c:pt idx="12827">
                  <c:v>1.2198048636193424E-2</c:v>
                </c:pt>
                <c:pt idx="12828">
                  <c:v>1.2196829758396917E-2</c:v>
                </c:pt>
                <c:pt idx="12829">
                  <c:v>1.2195610880482911E-2</c:v>
                </c:pt>
                <c:pt idx="12830">
                  <c:v>1.2194392002613498E-2</c:v>
                </c:pt>
                <c:pt idx="12831">
                  <c:v>1.2193173124788678E-2</c:v>
                </c:pt>
                <c:pt idx="12832">
                  <c:v>1.219195424688688E-2</c:v>
                </c:pt>
                <c:pt idx="12833">
                  <c:v>1.2190735369029679E-2</c:v>
                </c:pt>
                <c:pt idx="12834">
                  <c:v>1.2189516491176547E-2</c:v>
                </c:pt>
                <c:pt idx="12835">
                  <c:v>1.218829761328696E-2</c:v>
                </c:pt>
                <c:pt idx="12836">
                  <c:v>1.2187078735482493E-2</c:v>
                </c:pt>
                <c:pt idx="12837">
                  <c:v>1.2185859857601046E-2</c:v>
                </c:pt>
                <c:pt idx="12838">
                  <c:v>1.2184640979642621E-2</c:v>
                </c:pt>
                <c:pt idx="12839">
                  <c:v>1.2183422101850364E-2</c:v>
                </c:pt>
                <c:pt idx="12840">
                  <c:v>1.2182203223940605E-2</c:v>
                </c:pt>
                <c:pt idx="12841">
                  <c:v>1.2180984346197014E-2</c:v>
                </c:pt>
                <c:pt idx="12842">
                  <c:v>1.2179765468254871E-2</c:v>
                </c:pt>
                <c:pt idx="12843">
                  <c:v>1.2178546590397845E-2</c:v>
                </c:pt>
                <c:pt idx="12844">
                  <c:v>1.2177327712504368E-2</c:v>
                </c:pt>
                <c:pt idx="12845">
                  <c:v>1.2176108834696008E-2</c:v>
                </c:pt>
                <c:pt idx="12846">
                  <c:v>1.217488995681067E-2</c:v>
                </c:pt>
                <c:pt idx="12847">
                  <c:v>1.2173671078888879E-2</c:v>
                </c:pt>
                <c:pt idx="12848">
                  <c:v>1.2172452201052206E-2</c:v>
                </c:pt>
                <c:pt idx="12849">
                  <c:v>1.2171233323219606E-2</c:v>
                </c:pt>
                <c:pt idx="12850">
                  <c:v>1.2170014445391073E-2</c:v>
                </c:pt>
                <c:pt idx="12851">
                  <c:v>1.2168795567404514E-2</c:v>
                </c:pt>
                <c:pt idx="12852">
                  <c:v>1.2167576689665172E-2</c:v>
                </c:pt>
                <c:pt idx="12853">
                  <c:v>1.2166357811727277E-2</c:v>
                </c:pt>
                <c:pt idx="12854">
                  <c:v>1.2165138933874503E-2</c:v>
                </c:pt>
                <c:pt idx="12855">
                  <c:v>1.2163920055944749E-2</c:v>
                </c:pt>
                <c:pt idx="12856">
                  <c:v>1.2162701178221685E-2</c:v>
                </c:pt>
                <c:pt idx="12857">
                  <c:v>1.2161482300259549E-2</c:v>
                </c:pt>
                <c:pt idx="12858">
                  <c:v>1.2160263422463581E-2</c:v>
                </c:pt>
                <c:pt idx="12859">
                  <c:v>1.2159044544550105E-2</c:v>
                </c:pt>
                <c:pt idx="12860">
                  <c:v>1.2157825666681228E-2</c:v>
                </c:pt>
                <c:pt idx="12861">
                  <c:v>1.2156606788816422E-2</c:v>
                </c:pt>
                <c:pt idx="12862">
                  <c:v>1.2155387910955684E-2</c:v>
                </c:pt>
                <c:pt idx="12863">
                  <c:v>1.2154169033058495E-2</c:v>
                </c:pt>
                <c:pt idx="12864">
                  <c:v>1.2152950155327471E-2</c:v>
                </c:pt>
                <c:pt idx="12865">
                  <c:v>1.2151731277357369E-2</c:v>
                </c:pt>
                <c:pt idx="12866">
                  <c:v>1.2150512399512913E-2</c:v>
                </c:pt>
                <c:pt idx="12867">
                  <c:v>1.2149293521632005E-2</c:v>
                </c:pt>
                <c:pt idx="12868">
                  <c:v>1.2148074643755164E-2</c:v>
                </c:pt>
                <c:pt idx="12869">
                  <c:v>1.2146855765963444E-2</c:v>
                </c:pt>
                <c:pt idx="12870">
                  <c:v>1.2145636888013695E-2</c:v>
                </c:pt>
                <c:pt idx="12871">
                  <c:v>1.2144418010230116E-2</c:v>
                </c:pt>
                <c:pt idx="12872">
                  <c:v>1.2143199132369555E-2</c:v>
                </c:pt>
                <c:pt idx="12873">
                  <c:v>1.2141980254432019E-2</c:v>
                </c:pt>
                <c:pt idx="12874">
                  <c:v>1.2140761376579601E-2</c:v>
                </c:pt>
                <c:pt idx="12875">
                  <c:v>1.2139542498731254E-2</c:v>
                </c:pt>
                <c:pt idx="12876">
                  <c:v>1.213832362084645E-2</c:v>
                </c:pt>
                <c:pt idx="12877">
                  <c:v>1.2137104743046769E-2</c:v>
                </c:pt>
                <c:pt idx="12878">
                  <c:v>1.213588586508906E-2</c:v>
                </c:pt>
                <c:pt idx="12879">
                  <c:v>1.2134666987378567E-2</c:v>
                </c:pt>
                <c:pt idx="12880">
                  <c:v>1.2133448109388472E-2</c:v>
                </c:pt>
                <c:pt idx="12881">
                  <c:v>1.213222923152402E-2</c:v>
                </c:pt>
                <c:pt idx="12882">
                  <c:v>1.2131010353704168E-2</c:v>
                </c:pt>
                <c:pt idx="12883">
                  <c:v>1.2129791475766807E-2</c:v>
                </c:pt>
                <c:pt idx="12884">
                  <c:v>1.2128572598036142E-2</c:v>
                </c:pt>
                <c:pt idx="12885">
                  <c:v>1.2127353720066399E-2</c:v>
                </c:pt>
                <c:pt idx="12886">
                  <c:v>1.2126134842262826E-2</c:v>
                </c:pt>
                <c:pt idx="12887">
                  <c:v>1.2124915964382272E-2</c:v>
                </c:pt>
                <c:pt idx="12888">
                  <c:v>1.2123697086505791E-2</c:v>
                </c:pt>
                <c:pt idx="12889">
                  <c:v>1.2122478208592854E-2</c:v>
                </c:pt>
                <c:pt idx="12890">
                  <c:v>1.2121259330805561E-2</c:v>
                </c:pt>
                <c:pt idx="12891">
                  <c:v>1.2120040452900762E-2</c:v>
                </c:pt>
                <c:pt idx="12892">
                  <c:v>1.2118821575040562E-2</c:v>
                </c:pt>
                <c:pt idx="12893">
                  <c:v>1.2117602697143907E-2</c:v>
                </c:pt>
                <c:pt idx="12894">
                  <c:v>1.2116383819372896E-2</c:v>
                </c:pt>
                <c:pt idx="12895">
                  <c:v>1.2115164941443855E-2</c:v>
                </c:pt>
                <c:pt idx="12896">
                  <c:v>1.2113946063559412E-2</c:v>
                </c:pt>
                <c:pt idx="12897">
                  <c:v>1.2112727185760085E-2</c:v>
                </c:pt>
                <c:pt idx="12898">
                  <c:v>1.2111508307802733E-2</c:v>
                </c:pt>
                <c:pt idx="12899">
                  <c:v>1.2110289430011549E-2</c:v>
                </c:pt>
                <c:pt idx="12900">
                  <c:v>1.2109070552062336E-2</c:v>
                </c:pt>
                <c:pt idx="12901">
                  <c:v>1.2107851674279291E-2</c:v>
                </c:pt>
                <c:pt idx="12902">
                  <c:v>1.2106632796500316E-2</c:v>
                </c:pt>
                <c:pt idx="12903">
                  <c:v>1.2105413918482267E-2</c:v>
                </c:pt>
                <c:pt idx="12904">
                  <c:v>1.2104195040711436E-2</c:v>
                </c:pt>
                <c:pt idx="12905">
                  <c:v>1.2102976162863623E-2</c:v>
                </c:pt>
                <c:pt idx="12906">
                  <c:v>1.2101757284938832E-2</c:v>
                </c:pt>
                <c:pt idx="12907">
                  <c:v>1.2100538407018111E-2</c:v>
                </c:pt>
                <c:pt idx="12908">
                  <c:v>1.2099319529223036E-2</c:v>
                </c:pt>
                <c:pt idx="12909">
                  <c:v>1.2098100651432029E-2</c:v>
                </c:pt>
                <c:pt idx="12910">
                  <c:v>1.2096881773442472E-2</c:v>
                </c:pt>
                <c:pt idx="12911">
                  <c:v>1.2095662895659606E-2</c:v>
                </c:pt>
                <c:pt idx="12912">
                  <c:v>1.2094444017759236E-2</c:v>
                </c:pt>
                <c:pt idx="12913">
                  <c:v>1.2093225139903463E-2</c:v>
                </c:pt>
                <c:pt idx="12914">
                  <c:v>1.2092006262051759E-2</c:v>
                </c:pt>
                <c:pt idx="12915">
                  <c:v>1.2090787384123078E-2</c:v>
                </c:pt>
                <c:pt idx="12916">
                  <c:v>1.208956850632004E-2</c:v>
                </c:pt>
                <c:pt idx="12917">
                  <c:v>1.2088349628480547E-2</c:v>
                </c:pt>
                <c:pt idx="12918">
                  <c:v>1.2087130750523549E-2</c:v>
                </c:pt>
                <c:pt idx="12919">
                  <c:v>1.2085911872732724E-2</c:v>
                </c:pt>
                <c:pt idx="12920">
                  <c:v>1.2084692994864917E-2</c:v>
                </c:pt>
                <c:pt idx="12921">
                  <c:v>1.2083474117001182E-2</c:v>
                </c:pt>
                <c:pt idx="12922">
                  <c:v>1.2082255239141517E-2</c:v>
                </c:pt>
                <c:pt idx="12923">
                  <c:v>1.2081036361204871E-2</c:v>
                </c:pt>
                <c:pt idx="12924">
                  <c:v>1.2079817483393871E-2</c:v>
                </c:pt>
                <c:pt idx="12925">
                  <c:v>1.2078598605586943E-2</c:v>
                </c:pt>
                <c:pt idx="12926">
                  <c:v>1.2077379727662509E-2</c:v>
                </c:pt>
                <c:pt idx="12927">
                  <c:v>1.2076160849823195E-2</c:v>
                </c:pt>
                <c:pt idx="12928">
                  <c:v>1.2074941971866378E-2</c:v>
                </c:pt>
                <c:pt idx="12929">
                  <c:v>1.207372309407573E-2</c:v>
                </c:pt>
                <c:pt idx="12930">
                  <c:v>1.2072504216208101E-2</c:v>
                </c:pt>
                <c:pt idx="12931">
                  <c:v>1.2071285338344543E-2</c:v>
                </c:pt>
                <c:pt idx="12932">
                  <c:v>1.2070066460444531E-2</c:v>
                </c:pt>
                <c:pt idx="12933">
                  <c:v>1.206884758262964E-2</c:v>
                </c:pt>
                <c:pt idx="12934">
                  <c:v>1.206762870473777E-2</c:v>
                </c:pt>
                <c:pt idx="12935">
                  <c:v>1.2066409826931017E-2</c:v>
                </c:pt>
                <c:pt idx="12936">
                  <c:v>1.2065190948966239E-2</c:v>
                </c:pt>
                <c:pt idx="12937">
                  <c:v>1.2063972071208153E-2</c:v>
                </c:pt>
                <c:pt idx="12938">
                  <c:v>1.2062753193251514E-2</c:v>
                </c:pt>
                <c:pt idx="12939">
                  <c:v>1.2061534315420518E-2</c:v>
                </c:pt>
                <c:pt idx="12940">
                  <c:v>1.2060315437674645E-2</c:v>
                </c:pt>
                <c:pt idx="12941">
                  <c:v>1.2059096559649167E-2</c:v>
                </c:pt>
                <c:pt idx="12942">
                  <c:v>1.2057877681830384E-2</c:v>
                </c:pt>
                <c:pt idx="12943">
                  <c:v>1.2056658803975146E-2</c:v>
                </c:pt>
                <c:pt idx="12944">
                  <c:v>1.2055439926123977E-2</c:v>
                </c:pt>
                <c:pt idx="12945">
                  <c:v>1.2054221048195831E-2</c:v>
                </c:pt>
                <c:pt idx="12946">
                  <c:v>1.205300217039333E-2</c:v>
                </c:pt>
                <c:pt idx="12947">
                  <c:v>1.2051783292594898E-2</c:v>
                </c:pt>
                <c:pt idx="12948">
                  <c:v>1.2050564414557388E-2</c:v>
                </c:pt>
                <c:pt idx="12949">
                  <c:v>1.2049345536848145E-2</c:v>
                </c:pt>
                <c:pt idx="12950">
                  <c:v>1.2048126658899826E-2</c:v>
                </c:pt>
                <c:pt idx="12951">
                  <c:v>1.2046907781036627E-2</c:v>
                </c:pt>
                <c:pt idx="12952">
                  <c:v>1.2045688903258547E-2</c:v>
                </c:pt>
                <c:pt idx="12953">
                  <c:v>1.2044470025241389E-2</c:v>
                </c:pt>
                <c:pt idx="12954">
                  <c:v>1.204325114747145E-2</c:v>
                </c:pt>
                <c:pt idx="12955">
                  <c:v>1.2042032269665054E-2</c:v>
                </c:pt>
                <c:pt idx="12956">
                  <c:v>1.2040813391741156E-2</c:v>
                </c:pt>
                <c:pt idx="12957">
                  <c:v>1.2039594513821332E-2</c:v>
                </c:pt>
                <c:pt idx="12958">
                  <c:v>1.2038375636027148E-2</c:v>
                </c:pt>
                <c:pt idx="12959">
                  <c:v>1.2037156758155984E-2</c:v>
                </c:pt>
                <c:pt idx="12960">
                  <c:v>1.2035937880207844E-2</c:v>
                </c:pt>
                <c:pt idx="12961">
                  <c:v>1.2034719002425873E-2</c:v>
                </c:pt>
                <c:pt idx="12962">
                  <c:v>1.203350012456692E-2</c:v>
                </c:pt>
                <c:pt idx="12963">
                  <c:v>1.2032281246712039E-2</c:v>
                </c:pt>
                <c:pt idx="12964">
                  <c:v>1.2031062368820705E-2</c:v>
                </c:pt>
                <c:pt idx="12965">
                  <c:v>1.2029843490933442E-2</c:v>
                </c:pt>
                <c:pt idx="12966">
                  <c:v>1.2028624613050246E-2</c:v>
                </c:pt>
                <c:pt idx="12967">
                  <c:v>1.2027405735252173E-2</c:v>
                </c:pt>
                <c:pt idx="12968">
                  <c:v>1.2026186857377118E-2</c:v>
                </c:pt>
                <c:pt idx="12969">
                  <c:v>1.202496797946561E-2</c:v>
                </c:pt>
                <c:pt idx="12970">
                  <c:v>1.2023749101679746E-2</c:v>
                </c:pt>
                <c:pt idx="12971">
                  <c:v>1.2022530223816903E-2</c:v>
                </c:pt>
                <c:pt idx="12972">
                  <c:v>1.2021311345877082E-2</c:v>
                </c:pt>
                <c:pt idx="12973">
                  <c:v>1.2020092467981856E-2</c:v>
                </c:pt>
                <c:pt idx="12974">
                  <c:v>1.2018873590171748E-2</c:v>
                </c:pt>
                <c:pt idx="12975">
                  <c:v>1.2017654712365711E-2</c:v>
                </c:pt>
                <c:pt idx="12976">
                  <c:v>1.2016435834442172E-2</c:v>
                </c:pt>
                <c:pt idx="12977">
                  <c:v>1.2015216956563225E-2</c:v>
                </c:pt>
                <c:pt idx="12978">
                  <c:v>1.20139980787694E-2</c:v>
                </c:pt>
                <c:pt idx="12979">
                  <c:v>1.2012779200858071E-2</c:v>
                </c:pt>
                <c:pt idx="12980">
                  <c:v>1.2011560322991336E-2</c:v>
                </c:pt>
                <c:pt idx="12981">
                  <c:v>1.2010341445169196E-2</c:v>
                </c:pt>
                <c:pt idx="12982">
                  <c:v>1.200912256727008E-2</c:v>
                </c:pt>
                <c:pt idx="12983">
                  <c:v>1.2007903689415554E-2</c:v>
                </c:pt>
                <c:pt idx="12984">
                  <c:v>1.2006684811484052E-2</c:v>
                </c:pt>
                <c:pt idx="12985">
                  <c:v>1.2005465933678195E-2</c:v>
                </c:pt>
                <c:pt idx="12986">
                  <c:v>1.2004247055876407E-2</c:v>
                </c:pt>
                <c:pt idx="12987">
                  <c:v>1.2003028177876067E-2</c:v>
                </c:pt>
                <c:pt idx="12988">
                  <c:v>1.2001809300122943E-2</c:v>
                </c:pt>
                <c:pt idx="12989">
                  <c:v>1.2000590422211794E-2</c:v>
                </c:pt>
                <c:pt idx="12990">
                  <c:v>1.1999371544385762E-2</c:v>
                </c:pt>
                <c:pt idx="12991">
                  <c:v>1.1998152666442226E-2</c:v>
                </c:pt>
                <c:pt idx="12992">
                  <c:v>1.1996933788624337E-2</c:v>
                </c:pt>
                <c:pt idx="12993">
                  <c:v>1.1995714910810515E-2</c:v>
                </c:pt>
                <c:pt idx="12994">
                  <c:v>1.1994496032879194E-2</c:v>
                </c:pt>
                <c:pt idx="12995">
                  <c:v>1.1993277155073511E-2</c:v>
                </c:pt>
                <c:pt idx="12996">
                  <c:v>1.1992058277109807E-2</c:v>
                </c:pt>
                <c:pt idx="12997">
                  <c:v>1.1990839399312267E-2</c:v>
                </c:pt>
                <c:pt idx="12998">
                  <c:v>1.1989620521478273E-2</c:v>
                </c:pt>
                <c:pt idx="12999">
                  <c:v>1.1988401643567303E-2</c:v>
                </c:pt>
                <c:pt idx="13000">
                  <c:v>1.19871827656604E-2</c:v>
                </c:pt>
                <c:pt idx="13001">
                  <c:v>1.1985963887960192E-2</c:v>
                </c:pt>
                <c:pt idx="13002">
                  <c:v>1.1984745009980383E-2</c:v>
                </c:pt>
                <c:pt idx="13003">
                  <c:v>1.1983526132045168E-2</c:v>
                </c:pt>
                <c:pt idx="13004">
                  <c:v>1.1982307254316643E-2</c:v>
                </c:pt>
                <c:pt idx="13005">
                  <c:v>1.1981088376389568E-2</c:v>
                </c:pt>
                <c:pt idx="13006">
                  <c:v>1.1979869498547614E-2</c:v>
                </c:pt>
                <c:pt idx="13007">
                  <c:v>1.1978650620628681E-2</c:v>
                </c:pt>
                <c:pt idx="13008">
                  <c:v>1.1977431742875914E-2</c:v>
                </c:pt>
                <c:pt idx="13009">
                  <c:v>1.1976212864924597E-2</c:v>
                </c:pt>
                <c:pt idx="13010">
                  <c:v>1.1974993987058398E-2</c:v>
                </c:pt>
                <c:pt idx="13011">
                  <c:v>1.1973775109196271E-2</c:v>
                </c:pt>
                <c:pt idx="13012">
                  <c:v>1.1972556231338213E-2</c:v>
                </c:pt>
                <c:pt idx="13013">
                  <c:v>1.19713373534437E-2</c:v>
                </c:pt>
                <c:pt idx="13014">
                  <c:v>1.1970118475674831E-2</c:v>
                </c:pt>
                <c:pt idx="13015">
                  <c:v>1.1968899597747936E-2</c:v>
                </c:pt>
                <c:pt idx="13016">
                  <c:v>1.1967680719865635E-2</c:v>
                </c:pt>
                <c:pt idx="13017">
                  <c:v>1.1966461842108979E-2</c:v>
                </c:pt>
                <c:pt idx="13018">
                  <c:v>1.196524296415377E-2</c:v>
                </c:pt>
                <c:pt idx="13019">
                  <c:v>1.1964024086324203E-2</c:v>
                </c:pt>
                <c:pt idx="13020">
                  <c:v>1.1962805208377133E-2</c:v>
                </c:pt>
                <c:pt idx="13021">
                  <c:v>1.1961586330555709E-2</c:v>
                </c:pt>
                <c:pt idx="13022">
                  <c:v>1.196036745269783E-2</c:v>
                </c:pt>
                <c:pt idx="13023">
                  <c:v>1.1959148574844021E-2</c:v>
                </c:pt>
                <c:pt idx="13024">
                  <c:v>1.1957929696953758E-2</c:v>
                </c:pt>
                <c:pt idx="13025">
                  <c:v>1.1956710819067564E-2</c:v>
                </c:pt>
                <c:pt idx="13026">
                  <c:v>1.195549194126649E-2</c:v>
                </c:pt>
                <c:pt idx="13027">
                  <c:v>1.195427306338844E-2</c:v>
                </c:pt>
                <c:pt idx="13028">
                  <c:v>1.1953054185473931E-2</c:v>
                </c:pt>
                <c:pt idx="13029">
                  <c:v>1.1951835307685071E-2</c:v>
                </c:pt>
                <c:pt idx="13030">
                  <c:v>1.1950616429778705E-2</c:v>
                </c:pt>
                <c:pt idx="13031">
                  <c:v>1.1949397551997983E-2</c:v>
                </c:pt>
                <c:pt idx="13032">
                  <c:v>1.1948178674059232E-2</c:v>
                </c:pt>
                <c:pt idx="13033">
                  <c:v>1.1946959796205603E-2</c:v>
                </c:pt>
                <c:pt idx="13034">
                  <c:v>1.1945740918315519E-2</c:v>
                </c:pt>
                <c:pt idx="13035">
                  <c:v>1.1944522040510552E-2</c:v>
                </c:pt>
                <c:pt idx="13036">
                  <c:v>1.1943303162547559E-2</c:v>
                </c:pt>
                <c:pt idx="13037">
                  <c:v>1.1942084284710212E-2</c:v>
                </c:pt>
                <c:pt idx="13038">
                  <c:v>1.1940865406876933E-2</c:v>
                </c:pt>
                <c:pt idx="13039">
                  <c:v>1.1939646529047722E-2</c:v>
                </c:pt>
                <c:pt idx="13040">
                  <c:v>1.1938427651101011E-2</c:v>
                </c:pt>
                <c:pt idx="13041">
                  <c:v>1.193720877332047E-2</c:v>
                </c:pt>
                <c:pt idx="13042">
                  <c:v>1.1935989895422423E-2</c:v>
                </c:pt>
                <c:pt idx="13043">
                  <c:v>1.1934771017568973E-2</c:v>
                </c:pt>
                <c:pt idx="13044">
                  <c:v>1.1933552139679067E-2</c:v>
                </c:pt>
                <c:pt idx="13045">
                  <c:v>1.1932333261874277E-2</c:v>
                </c:pt>
                <c:pt idx="13046">
                  <c:v>1.193111438387094E-2</c:v>
                </c:pt>
                <c:pt idx="13047">
                  <c:v>1.1929895506195868E-2</c:v>
                </c:pt>
                <c:pt idx="13048">
                  <c:v>1.1928676628200669E-2</c:v>
                </c:pt>
                <c:pt idx="13049">
                  <c:v>1.1927457750412165E-2</c:v>
                </c:pt>
                <c:pt idx="13050">
                  <c:v>1.1926238872506155E-2</c:v>
                </c:pt>
                <c:pt idx="13051">
                  <c:v>1.1925019994604217E-2</c:v>
                </c:pt>
                <c:pt idx="13052">
                  <c:v>1.1923801116827924E-2</c:v>
                </c:pt>
                <c:pt idx="13053">
                  <c:v>1.1922582238893602E-2</c:v>
                </c:pt>
                <c:pt idx="13054">
                  <c:v>1.1921363361084921E-2</c:v>
                </c:pt>
                <c:pt idx="13055">
                  <c:v>1.1920144483118216E-2</c:v>
                </c:pt>
                <c:pt idx="13056">
                  <c:v>1.191892560531768E-2</c:v>
                </c:pt>
                <c:pt idx="13057">
                  <c:v>1.1917706727521212E-2</c:v>
                </c:pt>
                <c:pt idx="13058">
                  <c:v>1.1916487849566717E-2</c:v>
                </c:pt>
                <c:pt idx="13059">
                  <c:v>1.1915268971697342E-2</c:v>
                </c:pt>
                <c:pt idx="13060">
                  <c:v>1.1914050093832037E-2</c:v>
                </c:pt>
                <c:pt idx="13061">
                  <c:v>1.191283121605185E-2</c:v>
                </c:pt>
                <c:pt idx="13062">
                  <c:v>1.1911612338154163E-2</c:v>
                </c:pt>
                <c:pt idx="13063">
                  <c:v>1.1910393460220018E-2</c:v>
                </c:pt>
                <c:pt idx="13064">
                  <c:v>1.1909174582411518E-2</c:v>
                </c:pt>
                <c:pt idx="13065">
                  <c:v>1.1907955704526041E-2</c:v>
                </c:pt>
                <c:pt idx="13066">
                  <c:v>1.1906736826725682E-2</c:v>
                </c:pt>
                <c:pt idx="13067">
                  <c:v>1.1905517948767295E-2</c:v>
                </c:pt>
                <c:pt idx="13068">
                  <c:v>1.1904299070975075E-2</c:v>
                </c:pt>
                <c:pt idx="13069">
                  <c:v>1.1903080193146405E-2</c:v>
                </c:pt>
                <c:pt idx="13070">
                  <c:v>1.1901861315200228E-2</c:v>
                </c:pt>
                <c:pt idx="13071">
                  <c:v>1.1900642437339173E-2</c:v>
                </c:pt>
                <c:pt idx="13072">
                  <c:v>1.1899423559482186E-2</c:v>
                </c:pt>
                <c:pt idx="13073">
                  <c:v>1.1898204681629271E-2</c:v>
                </c:pt>
                <c:pt idx="13074">
                  <c:v>1.1896985803780425E-2</c:v>
                </c:pt>
                <c:pt idx="13075">
                  <c:v>1.1895766925895127E-2</c:v>
                </c:pt>
                <c:pt idx="13076">
                  <c:v>1.1894548048013896E-2</c:v>
                </c:pt>
                <c:pt idx="13077">
                  <c:v>1.1893329170217787E-2</c:v>
                </c:pt>
                <c:pt idx="13078">
                  <c:v>1.1892110292304175E-2</c:v>
                </c:pt>
                <c:pt idx="13079">
                  <c:v>1.1890891414435155E-2</c:v>
                </c:pt>
                <c:pt idx="13080">
                  <c:v>1.1889672536651257E-2</c:v>
                </c:pt>
                <c:pt idx="13081">
                  <c:v>1.1888453658709329E-2</c:v>
                </c:pt>
                <c:pt idx="13082">
                  <c:v>1.1887234780771472E-2</c:v>
                </c:pt>
                <c:pt idx="13083">
                  <c:v>1.1886015902999784E-2</c:v>
                </c:pt>
                <c:pt idx="13084">
                  <c:v>1.1884797025151116E-2</c:v>
                </c:pt>
                <c:pt idx="13085">
                  <c:v>1.1883578147306522E-2</c:v>
                </c:pt>
                <c:pt idx="13086">
                  <c:v>1.188235926942547E-2</c:v>
                </c:pt>
                <c:pt idx="13087">
                  <c:v>1.1881140391467442E-2</c:v>
                </c:pt>
                <c:pt idx="13088">
                  <c:v>1.1879921513675581E-2</c:v>
                </c:pt>
                <c:pt idx="13089">
                  <c:v>1.187870263580674E-2</c:v>
                </c:pt>
                <c:pt idx="13090">
                  <c:v>1.1877483757901446E-2</c:v>
                </c:pt>
                <c:pt idx="13091">
                  <c:v>1.1876264880081273E-2</c:v>
                </c:pt>
                <c:pt idx="13092">
                  <c:v>1.1875046002265169E-2</c:v>
                </c:pt>
                <c:pt idx="13093">
                  <c:v>1.1873827124291036E-2</c:v>
                </c:pt>
                <c:pt idx="13094">
                  <c:v>1.1872608246523598E-2</c:v>
                </c:pt>
                <c:pt idx="13095">
                  <c:v>1.1871389368598129E-2</c:v>
                </c:pt>
                <c:pt idx="13096">
                  <c:v>1.1870170490757783E-2</c:v>
                </c:pt>
                <c:pt idx="13097">
                  <c:v>1.1868951612880979E-2</c:v>
                </c:pt>
                <c:pt idx="13098">
                  <c:v>1.1867732735048774E-2</c:v>
                </c:pt>
                <c:pt idx="13099">
                  <c:v>1.1866513857220637E-2</c:v>
                </c:pt>
                <c:pt idx="13100">
                  <c:v>1.1865294979315523E-2</c:v>
                </c:pt>
                <c:pt idx="13101">
                  <c:v>1.1864076101455004E-2</c:v>
                </c:pt>
                <c:pt idx="13102">
                  <c:v>1.1862857223558027E-2</c:v>
                </c:pt>
                <c:pt idx="13103">
                  <c:v>1.1861638345665122E-2</c:v>
                </c:pt>
                <c:pt idx="13104">
                  <c:v>1.1860419467857338E-2</c:v>
                </c:pt>
                <c:pt idx="13105">
                  <c:v>1.1859200589972575E-2</c:v>
                </c:pt>
                <c:pt idx="13106">
                  <c:v>1.1857981712091882E-2</c:v>
                </c:pt>
                <c:pt idx="13107">
                  <c:v>1.1856762834255782E-2</c:v>
                </c:pt>
                <c:pt idx="13108">
                  <c:v>1.1855543956423752E-2</c:v>
                </c:pt>
                <c:pt idx="13109">
                  <c:v>1.1854325078514747E-2</c:v>
                </c:pt>
                <c:pt idx="13110">
                  <c:v>1.1853106200650335E-2</c:v>
                </c:pt>
                <c:pt idx="13111">
                  <c:v>1.1851887322789993E-2</c:v>
                </c:pt>
                <c:pt idx="13112">
                  <c:v>1.1850668444933722E-2</c:v>
                </c:pt>
                <c:pt idx="13113">
                  <c:v>1.1849449567081522E-2</c:v>
                </c:pt>
                <c:pt idx="13114">
                  <c:v>1.1848230689192865E-2</c:v>
                </c:pt>
                <c:pt idx="13115">
                  <c:v>1.184701181138933E-2</c:v>
                </c:pt>
                <c:pt idx="13116">
                  <c:v>1.1845792933427766E-2</c:v>
                </c:pt>
                <c:pt idx="13117">
                  <c:v>1.184457405563237E-2</c:v>
                </c:pt>
                <c:pt idx="13118">
                  <c:v>1.1843355177759998E-2</c:v>
                </c:pt>
                <c:pt idx="13119">
                  <c:v>1.1842136299891693E-2</c:v>
                </c:pt>
                <c:pt idx="13120">
                  <c:v>1.1840917421986934E-2</c:v>
                </c:pt>
                <c:pt idx="13121">
                  <c:v>1.1839698544167297E-2</c:v>
                </c:pt>
                <c:pt idx="13122">
                  <c:v>1.1838479666270678E-2</c:v>
                </c:pt>
                <c:pt idx="13123">
                  <c:v>1.1837260788499705E-2</c:v>
                </c:pt>
                <c:pt idx="13124">
                  <c:v>1.1836041910489656E-2</c:v>
                </c:pt>
                <c:pt idx="13125">
                  <c:v>1.1834823032686298E-2</c:v>
                </c:pt>
                <c:pt idx="13126">
                  <c:v>1.1833604154805961E-2</c:v>
                </c:pt>
                <c:pt idx="13127">
                  <c:v>1.1832385277010743E-2</c:v>
                </c:pt>
                <c:pt idx="13128">
                  <c:v>1.1831166399098024E-2</c:v>
                </c:pt>
                <c:pt idx="13129">
                  <c:v>1.1829947521189375E-2</c:v>
                </c:pt>
                <c:pt idx="13130">
                  <c:v>1.1828728643446895E-2</c:v>
                </c:pt>
                <c:pt idx="13131">
                  <c:v>1.182750976550586E-2</c:v>
                </c:pt>
                <c:pt idx="13132">
                  <c:v>1.1826290887609421E-2</c:v>
                </c:pt>
                <c:pt idx="13133">
                  <c:v>1.1825072009798102E-2</c:v>
                </c:pt>
                <c:pt idx="13134">
                  <c:v>1.182385313186928E-2</c:v>
                </c:pt>
                <c:pt idx="13135">
                  <c:v>1.1822634254066102E-2</c:v>
                </c:pt>
                <c:pt idx="13136">
                  <c:v>1.1821415376185944E-2</c:v>
                </c:pt>
                <c:pt idx="13137">
                  <c:v>1.1820196498350382E-2</c:v>
                </c:pt>
                <c:pt idx="13138">
                  <c:v>1.181897762043784E-2</c:v>
                </c:pt>
                <c:pt idx="13139">
                  <c:v>1.1817758742650944E-2</c:v>
                </c:pt>
                <c:pt idx="13140">
                  <c:v>1.1816539864706018E-2</c:v>
                </c:pt>
                <c:pt idx="13141">
                  <c:v>1.1815320986886736E-2</c:v>
                </c:pt>
                <c:pt idx="13142">
                  <c:v>1.1814102108990476E-2</c:v>
                </c:pt>
                <c:pt idx="13143">
                  <c:v>1.1812883231098286E-2</c:v>
                </c:pt>
                <c:pt idx="13144">
                  <c:v>1.1811664353291215E-2</c:v>
                </c:pt>
                <c:pt idx="13145">
                  <c:v>1.1810445475407166E-2</c:v>
                </c:pt>
                <c:pt idx="13146">
                  <c:v>1.1809226597567713E-2</c:v>
                </c:pt>
                <c:pt idx="13147">
                  <c:v>1.1808007719691805E-2</c:v>
                </c:pt>
                <c:pt idx="13148">
                  <c:v>1.1806788841860491E-2</c:v>
                </c:pt>
                <c:pt idx="13149">
                  <c:v>1.1805569963911673E-2</c:v>
                </c:pt>
                <c:pt idx="13150">
                  <c:v>1.1823122016919046E-2</c:v>
                </c:pt>
                <c:pt idx="13151">
                  <c:v>1.182190599398497E-2</c:v>
                </c:pt>
                <c:pt idx="13152">
                  <c:v>1.1820689971054942E-2</c:v>
                </c:pt>
                <c:pt idx="13153">
                  <c:v>1.1819473948047917E-2</c:v>
                </c:pt>
                <c:pt idx="13154">
                  <c:v>1.1818257925085469E-2</c:v>
                </c:pt>
                <c:pt idx="13155">
                  <c:v>1.1817041902127071E-2</c:v>
                </c:pt>
                <c:pt idx="13156">
                  <c:v>1.1815825879091675E-2</c:v>
                </c:pt>
                <c:pt idx="13157">
                  <c:v>1.1814609856222428E-2</c:v>
                </c:pt>
                <c:pt idx="13158">
                  <c:v>1.1813393833114088E-2</c:v>
                </c:pt>
                <c:pt idx="13159">
                  <c:v>1.181217781021242E-2</c:v>
                </c:pt>
                <c:pt idx="13160">
                  <c:v>1.1810961787314802E-2</c:v>
                </c:pt>
                <c:pt idx="13161">
                  <c:v>1.1809745764299662E-2</c:v>
                </c:pt>
                <c:pt idx="13162">
                  <c:v>1.1808529741288576E-2</c:v>
                </c:pt>
                <c:pt idx="13163">
                  <c:v>1.1807313718362586E-2</c:v>
                </c:pt>
                <c:pt idx="13164">
                  <c:v>1.1806097695440651E-2</c:v>
                </c:pt>
                <c:pt idx="13165">
                  <c:v>1.1804881672320144E-2</c:v>
                </c:pt>
                <c:pt idx="13166">
                  <c:v>1.1803665649527884E-2</c:v>
                </c:pt>
                <c:pt idx="13167">
                  <c:v>1.1802449626496528E-2</c:v>
                </c:pt>
                <c:pt idx="13168">
                  <c:v>1.1801233603469222E-2</c:v>
                </c:pt>
                <c:pt idx="13169">
                  <c:v>1.1800017580486493E-2</c:v>
                </c:pt>
                <c:pt idx="13170">
                  <c:v>1.1798801557548342E-2</c:v>
                </c:pt>
                <c:pt idx="13171">
                  <c:v>1.1797585534573714E-2</c:v>
                </c:pt>
                <c:pt idx="13172">
                  <c:v>1.1796369511684187E-2</c:v>
                </c:pt>
                <c:pt idx="13173">
                  <c:v>1.1795153488636615E-2</c:v>
                </c:pt>
                <c:pt idx="13174">
                  <c:v>1.1793937465633618E-2</c:v>
                </c:pt>
                <c:pt idx="13175">
                  <c:v>1.1792721442715721E-2</c:v>
                </c:pt>
                <c:pt idx="13176">
                  <c:v>1.1791505419761351E-2</c:v>
                </c:pt>
                <c:pt idx="13177">
                  <c:v>1.1790289396770509E-2</c:v>
                </c:pt>
                <c:pt idx="13178">
                  <c:v>1.1789073373824241E-2</c:v>
                </c:pt>
                <c:pt idx="13179">
                  <c:v>1.1787857350882024E-2</c:v>
                </c:pt>
                <c:pt idx="13180">
                  <c:v>1.1786641327781762E-2</c:v>
                </c:pt>
                <c:pt idx="13181">
                  <c:v>1.178542530496922E-2</c:v>
                </c:pt>
                <c:pt idx="13182">
                  <c:v>1.178420928187706E-2</c:v>
                </c:pt>
                <c:pt idx="13183">
                  <c:v>1.1782993258951048E-2</c:v>
                </c:pt>
                <c:pt idx="13184">
                  <c:v>1.1781777235948041E-2</c:v>
                </c:pt>
                <c:pt idx="13185">
                  <c:v>1.1780561213030132E-2</c:v>
                </c:pt>
                <c:pt idx="13186">
                  <c:v>1.1779345190035225E-2</c:v>
                </c:pt>
                <c:pt idx="13187">
                  <c:v>1.1778129167044371E-2</c:v>
                </c:pt>
                <c:pt idx="13188">
                  <c:v>1.1776913144138616E-2</c:v>
                </c:pt>
                <c:pt idx="13189">
                  <c:v>1.1775697121074813E-2</c:v>
                </c:pt>
                <c:pt idx="13190">
                  <c:v>1.1774481098177161E-2</c:v>
                </c:pt>
                <c:pt idx="13191">
                  <c:v>1.1773265075161986E-2</c:v>
                </c:pt>
                <c:pt idx="13192">
                  <c:v>1.1772049052231913E-2</c:v>
                </c:pt>
                <c:pt idx="13193">
                  <c:v>1.1770833029224841E-2</c:v>
                </c:pt>
                <c:pt idx="13194">
                  <c:v>1.1769617006302869E-2</c:v>
                </c:pt>
                <c:pt idx="13195">
                  <c:v>1.17684009833039E-2</c:v>
                </c:pt>
                <c:pt idx="13196">
                  <c:v>1.1767184960349506E-2</c:v>
                </c:pt>
                <c:pt idx="13197">
                  <c:v>1.1765968937399163E-2</c:v>
                </c:pt>
                <c:pt idx="13198">
                  <c:v>1.1764752914452873E-2</c:v>
                </c:pt>
                <c:pt idx="13199">
                  <c:v>1.1763536891429583E-2</c:v>
                </c:pt>
                <c:pt idx="13200">
                  <c:v>1.176232086845087E-2</c:v>
                </c:pt>
                <c:pt idx="13201">
                  <c:v>1.1761104845476208E-2</c:v>
                </c:pt>
                <c:pt idx="13202">
                  <c:v>1.1759888822546123E-2</c:v>
                </c:pt>
                <c:pt idx="13203">
                  <c:v>1.1758672799620087E-2</c:v>
                </c:pt>
                <c:pt idx="13204">
                  <c:v>1.1757456776536009E-2</c:v>
                </c:pt>
                <c:pt idx="13205">
                  <c:v>1.17562407536586E-2</c:v>
                </c:pt>
                <c:pt idx="13206">
                  <c:v>1.1755024730623145E-2</c:v>
                </c:pt>
                <c:pt idx="13207">
                  <c:v>1.1753808707672789E-2</c:v>
                </c:pt>
                <c:pt idx="13208">
                  <c:v>1.1752592684726488E-2</c:v>
                </c:pt>
                <c:pt idx="13209">
                  <c:v>1.1751376661743711E-2</c:v>
                </c:pt>
                <c:pt idx="13210">
                  <c:v>1.1750160638805511E-2</c:v>
                </c:pt>
                <c:pt idx="13211">
                  <c:v>1.1748944615790314E-2</c:v>
                </c:pt>
                <c:pt idx="13212">
                  <c:v>1.1747728592779165E-2</c:v>
                </c:pt>
                <c:pt idx="13213">
                  <c:v>1.1746512569893645E-2</c:v>
                </c:pt>
                <c:pt idx="13214">
                  <c:v>1.1745296546890599E-2</c:v>
                </c:pt>
                <c:pt idx="13215">
                  <c:v>1.1744080523932131E-2</c:v>
                </c:pt>
                <c:pt idx="13216">
                  <c:v>1.1742864500896665E-2</c:v>
                </c:pt>
                <c:pt idx="13217">
                  <c:v>1.1741648478027347E-2</c:v>
                </c:pt>
                <c:pt idx="13218">
                  <c:v>1.1740432454959461E-2</c:v>
                </c:pt>
                <c:pt idx="13219">
                  <c:v>1.1739216432057723E-2</c:v>
                </c:pt>
                <c:pt idx="13220">
                  <c:v>1.173800040903846E-2</c:v>
                </c:pt>
                <c:pt idx="13221">
                  <c:v>1.1736784386104298E-2</c:v>
                </c:pt>
                <c:pt idx="13222">
                  <c:v>1.1735568363174189E-2</c:v>
                </c:pt>
                <c:pt idx="13223">
                  <c:v>1.1734352340126559E-2</c:v>
                </c:pt>
                <c:pt idx="13224">
                  <c:v>1.1733136317204552E-2</c:v>
                </c:pt>
                <c:pt idx="13225">
                  <c:v>1.1731920294205545E-2</c:v>
                </c:pt>
                <c:pt idx="13226">
                  <c:v>1.1730704271251119E-2</c:v>
                </c:pt>
                <c:pt idx="13227">
                  <c:v>1.1729488248260216E-2</c:v>
                </c:pt>
                <c:pt idx="13228">
                  <c:v>1.1728272225273364E-2</c:v>
                </c:pt>
                <c:pt idx="13229">
                  <c:v>1.1727056202412139E-2</c:v>
                </c:pt>
                <c:pt idx="13230">
                  <c:v>1.1725840179311817E-2</c:v>
                </c:pt>
                <c:pt idx="13231">
                  <c:v>1.1724624156458693E-2</c:v>
                </c:pt>
                <c:pt idx="13232">
                  <c:v>1.1723408133366474E-2</c:v>
                </c:pt>
                <c:pt idx="13233">
                  <c:v>1.1722192110480928E-2</c:v>
                </c:pt>
                <c:pt idx="13234">
                  <c:v>1.1720976087518382E-2</c:v>
                </c:pt>
                <c:pt idx="13235">
                  <c:v>1.1719760064478843E-2</c:v>
                </c:pt>
                <c:pt idx="13236">
                  <c:v>1.1718544041605449E-2</c:v>
                </c:pt>
                <c:pt idx="13237">
                  <c:v>1.1717328018533488E-2</c:v>
                </c:pt>
                <c:pt idx="13238">
                  <c:v>1.1716111995668198E-2</c:v>
                </c:pt>
                <c:pt idx="13239">
                  <c:v>1.1714895972604339E-2</c:v>
                </c:pt>
                <c:pt idx="13240">
                  <c:v>1.1713679949666102E-2</c:v>
                </c:pt>
                <c:pt idx="13241">
                  <c:v>1.1712463926691393E-2</c:v>
                </c:pt>
                <c:pt idx="13242">
                  <c:v>1.1711247903720736E-2</c:v>
                </c:pt>
                <c:pt idx="13243">
                  <c:v>1.171003188075413E-2</c:v>
                </c:pt>
                <c:pt idx="13244">
                  <c:v>1.1708815857791575E-2</c:v>
                </c:pt>
                <c:pt idx="13245">
                  <c:v>1.1707599834792547E-2</c:v>
                </c:pt>
                <c:pt idx="13246">
                  <c:v>1.1706383811919142E-2</c:v>
                </c:pt>
                <c:pt idx="13247">
                  <c:v>1.1705167788887694E-2</c:v>
                </c:pt>
                <c:pt idx="13248">
                  <c:v>1.1703951765900817E-2</c:v>
                </c:pt>
                <c:pt idx="13249">
                  <c:v>1.1702735742917995E-2</c:v>
                </c:pt>
                <c:pt idx="13250">
                  <c:v>1.1701519719979748E-2</c:v>
                </c:pt>
                <c:pt idx="13251">
                  <c:v>1.1700303697005027E-2</c:v>
                </c:pt>
                <c:pt idx="13252">
                  <c:v>1.1699087674034356E-2</c:v>
                </c:pt>
                <c:pt idx="13253">
                  <c:v>1.1697871651148786E-2</c:v>
                </c:pt>
                <c:pt idx="13254">
                  <c:v>1.1696655628024123E-2</c:v>
                </c:pt>
                <c:pt idx="13255">
                  <c:v>1.1695439605146655E-2</c:v>
                </c:pt>
                <c:pt idx="13256">
                  <c:v>1.1694223582151667E-2</c:v>
                </c:pt>
                <c:pt idx="13257">
                  <c:v>1.1693007559241778E-2</c:v>
                </c:pt>
                <c:pt idx="13258">
                  <c:v>1.1691791536214368E-2</c:v>
                </c:pt>
                <c:pt idx="13259">
                  <c:v>1.1690575513272057E-2</c:v>
                </c:pt>
                <c:pt idx="13260">
                  <c:v>1.168935949025275E-2</c:v>
                </c:pt>
                <c:pt idx="13261">
                  <c:v>1.1688143467237492E-2</c:v>
                </c:pt>
                <c:pt idx="13262">
                  <c:v>1.1686927444428908E-2</c:v>
                </c:pt>
                <c:pt idx="13263">
                  <c:v>1.1685711421421753E-2</c:v>
                </c:pt>
                <c:pt idx="13264">
                  <c:v>1.1684495398337602E-2</c:v>
                </c:pt>
                <c:pt idx="13265">
                  <c:v>1.1683279375460123E-2</c:v>
                </c:pt>
                <c:pt idx="13266">
                  <c:v>1.1682063352424598E-2</c:v>
                </c:pt>
                <c:pt idx="13267">
                  <c:v>1.1680847329514698E-2</c:v>
                </c:pt>
                <c:pt idx="13268">
                  <c:v>1.1679631306527801E-2</c:v>
                </c:pt>
                <c:pt idx="13269">
                  <c:v>1.1678415283504429E-2</c:v>
                </c:pt>
                <c:pt idx="13270">
                  <c:v>1.1677199260687731E-2</c:v>
                </c:pt>
                <c:pt idx="13271">
                  <c:v>1.1675983237591414E-2</c:v>
                </c:pt>
                <c:pt idx="13272">
                  <c:v>1.1674767214661244E-2</c:v>
                </c:pt>
                <c:pt idx="13273">
                  <c:v>1.1673551191654079E-2</c:v>
                </c:pt>
                <c:pt idx="13274">
                  <c:v>1.1672335168732012E-2</c:v>
                </c:pt>
                <c:pt idx="13275">
                  <c:v>1.1671119145773472E-2</c:v>
                </c:pt>
                <c:pt idx="13276">
                  <c:v>1.1669903122737937E-2</c:v>
                </c:pt>
                <c:pt idx="13277">
                  <c:v>1.1668687099868548E-2</c:v>
                </c:pt>
                <c:pt idx="13278">
                  <c:v>1.1667471076800589E-2</c:v>
                </c:pt>
                <c:pt idx="13279">
                  <c:v>1.1666255053858257E-2</c:v>
                </c:pt>
                <c:pt idx="13280">
                  <c:v>1.1665039030798401E-2</c:v>
                </c:pt>
                <c:pt idx="13281">
                  <c:v>1.1663823007985743E-2</c:v>
                </c:pt>
                <c:pt idx="13282">
                  <c:v>1.1662606984974512E-2</c:v>
                </c:pt>
                <c:pt idx="13283">
                  <c:v>1.166139096192681E-2</c:v>
                </c:pt>
                <c:pt idx="13284">
                  <c:v>1.1660174939045255E-2</c:v>
                </c:pt>
                <c:pt idx="13285">
                  <c:v>1.1658958915965132E-2</c:v>
                </c:pt>
                <c:pt idx="13286">
                  <c:v>1.1657742893051156E-2</c:v>
                </c:pt>
                <c:pt idx="13287">
                  <c:v>1.1656526870100709E-2</c:v>
                </c:pt>
                <c:pt idx="13288">
                  <c:v>1.1655310847154311E-2</c:v>
                </c:pt>
                <c:pt idx="13289">
                  <c:v>1.165409482417144E-2</c:v>
                </c:pt>
                <c:pt idx="13290">
                  <c:v>1.1652878801111571E-2</c:v>
                </c:pt>
                <c:pt idx="13291">
                  <c:v>1.1651662778298903E-2</c:v>
                </c:pt>
                <c:pt idx="13292">
                  <c:v>1.1650446755206613E-2</c:v>
                </c:pt>
                <c:pt idx="13293">
                  <c:v>1.1649230732320996E-2</c:v>
                </c:pt>
                <c:pt idx="13294">
                  <c:v>1.1648014709358381E-2</c:v>
                </c:pt>
                <c:pt idx="13295">
                  <c:v>1.1646798686278246E-2</c:v>
                </c:pt>
                <c:pt idx="13296">
                  <c:v>1.1645582663404784E-2</c:v>
                </c:pt>
                <c:pt idx="13297">
                  <c:v>1.164436664033275E-2</c:v>
                </c:pt>
                <c:pt idx="13298">
                  <c:v>1.1643150617507914E-2</c:v>
                </c:pt>
                <c:pt idx="13299">
                  <c:v>1.1641934594443983E-2</c:v>
                </c:pt>
                <c:pt idx="13300">
                  <c:v>1.1640718571465151E-2</c:v>
                </c:pt>
                <c:pt idx="13301">
                  <c:v>1.1639502548571422E-2</c:v>
                </c:pt>
                <c:pt idx="13302">
                  <c:v>1.1638286525519645E-2</c:v>
                </c:pt>
                <c:pt idx="13303">
                  <c:v>1.1637070502593492E-2</c:v>
                </c:pt>
                <c:pt idx="13304">
                  <c:v>1.1635854479590341E-2</c:v>
                </c:pt>
                <c:pt idx="13305">
                  <c:v>1.1634638456672291E-2</c:v>
                </c:pt>
                <c:pt idx="13306">
                  <c:v>1.1633422433677244E-2</c:v>
                </c:pt>
                <c:pt idx="13307">
                  <c:v>1.1632206410726771E-2</c:v>
                </c:pt>
                <c:pt idx="13308">
                  <c:v>1.163099038778035E-2</c:v>
                </c:pt>
                <c:pt idx="13309">
                  <c:v>1.1629774364675882E-2</c:v>
                </c:pt>
                <c:pt idx="13310">
                  <c:v>1.1628558341818612E-2</c:v>
                </c:pt>
                <c:pt idx="13311">
                  <c:v>1.1627342318843823E-2</c:v>
                </c:pt>
                <c:pt idx="13312">
                  <c:v>1.1626126295832559E-2</c:v>
                </c:pt>
                <c:pt idx="13313">
                  <c:v>1.1624910272865868E-2</c:v>
                </c:pt>
                <c:pt idx="13314">
                  <c:v>1.1623694249943755E-2</c:v>
                </c:pt>
                <c:pt idx="13315">
                  <c:v>1.1622478226944644E-2</c:v>
                </c:pt>
                <c:pt idx="13316">
                  <c:v>1.1621262203949585E-2</c:v>
                </c:pt>
                <c:pt idx="13317">
                  <c:v>1.1620046181039626E-2</c:v>
                </c:pt>
                <c:pt idx="13318">
                  <c:v>1.1618830158012145E-2</c:v>
                </c:pt>
                <c:pt idx="13319">
                  <c:v>1.1617614135029238E-2</c:v>
                </c:pt>
                <c:pt idx="13320">
                  <c:v>1.1616398112171957E-2</c:v>
                </c:pt>
                <c:pt idx="13321">
                  <c:v>1.1615182089116107E-2</c:v>
                </c:pt>
                <c:pt idx="13322">
                  <c:v>1.1613966066185878E-2</c:v>
                </c:pt>
                <c:pt idx="13323">
                  <c:v>1.161275004313813E-2</c:v>
                </c:pt>
                <c:pt idx="13324">
                  <c:v>1.1611534020175479E-2</c:v>
                </c:pt>
                <c:pt idx="13325">
                  <c:v>1.1610317997257407E-2</c:v>
                </c:pt>
                <c:pt idx="13326">
                  <c:v>1.1609101974302859E-2</c:v>
                </c:pt>
                <c:pt idx="13327">
                  <c:v>1.1607885951311838E-2</c:v>
                </c:pt>
                <c:pt idx="13328">
                  <c:v>1.1606669928284345E-2</c:v>
                </c:pt>
                <c:pt idx="13329">
                  <c:v>1.1605453905423002E-2</c:v>
                </c:pt>
                <c:pt idx="13330">
                  <c:v>1.1604237882363087E-2</c:v>
                </c:pt>
                <c:pt idx="13331">
                  <c:v>1.1603021859428795E-2</c:v>
                </c:pt>
                <c:pt idx="13332">
                  <c:v>1.1601805836498558E-2</c:v>
                </c:pt>
                <c:pt idx="13333">
                  <c:v>1.1600589813450796E-2</c:v>
                </c:pt>
                <c:pt idx="13334">
                  <c:v>1.1599373790528658E-2</c:v>
                </c:pt>
                <c:pt idx="13335">
                  <c:v>1.1598157767570049E-2</c:v>
                </c:pt>
                <c:pt idx="13336">
                  <c:v>1.1596941744534441E-2</c:v>
                </c:pt>
                <c:pt idx="13337">
                  <c:v>1.1595725721624458E-2</c:v>
                </c:pt>
                <c:pt idx="13338">
                  <c:v>1.1594509698637479E-2</c:v>
                </c:pt>
                <c:pt idx="13339">
                  <c:v>1.1593293675695074E-2</c:v>
                </c:pt>
                <c:pt idx="13340">
                  <c:v>1.159207765267567E-2</c:v>
                </c:pt>
                <c:pt idx="13341">
                  <c:v>1.1590861629781892E-2</c:v>
                </c:pt>
                <c:pt idx="13342">
                  <c:v>1.1589645606730068E-2</c:v>
                </c:pt>
                <c:pt idx="13343">
                  <c:v>1.1588429583763344E-2</c:v>
                </c:pt>
                <c:pt idx="13344">
                  <c:v>1.1587213560841195E-2</c:v>
                </c:pt>
                <c:pt idx="13345">
                  <c:v>1.1585997537842051E-2</c:v>
                </c:pt>
                <c:pt idx="13346">
                  <c:v>1.1584781514887479E-2</c:v>
                </c:pt>
                <c:pt idx="13347">
                  <c:v>1.1583565491896434E-2</c:v>
                </c:pt>
                <c:pt idx="13348">
                  <c:v>1.1582349468909443E-2</c:v>
                </c:pt>
                <c:pt idx="13349">
                  <c:v>1.1581133446007552E-2</c:v>
                </c:pt>
                <c:pt idx="13350">
                  <c:v>1.1579917422988138E-2</c:v>
                </c:pt>
                <c:pt idx="13351">
                  <c:v>1.1578701399972774E-2</c:v>
                </c:pt>
                <c:pt idx="13352">
                  <c:v>1.157748537712356E-2</c:v>
                </c:pt>
                <c:pt idx="13353">
                  <c:v>1.1576269354075774E-2</c:v>
                </c:pt>
                <c:pt idx="13354">
                  <c:v>1.1575053331153615E-2</c:v>
                </c:pt>
                <c:pt idx="13355">
                  <c:v>1.1573837308154457E-2</c:v>
                </c:pt>
                <c:pt idx="13356">
                  <c:v>1.1572621285159351E-2</c:v>
                </c:pt>
                <c:pt idx="13357">
                  <c:v>1.1571405262208819E-2</c:v>
                </c:pt>
                <c:pt idx="13358">
                  <c:v>1.1570189239262341E-2</c:v>
                </c:pt>
                <c:pt idx="13359">
                  <c:v>1.1568973216279387E-2</c:v>
                </c:pt>
                <c:pt idx="13360">
                  <c:v>1.1567757193341011E-2</c:v>
                </c:pt>
                <c:pt idx="13361">
                  <c:v>1.1566541170325635E-2</c:v>
                </c:pt>
                <c:pt idx="13362">
                  <c:v>1.1565325147354836E-2</c:v>
                </c:pt>
                <c:pt idx="13363">
                  <c:v>1.1564109124388088E-2</c:v>
                </c:pt>
                <c:pt idx="13364">
                  <c:v>1.1562893101384869E-2</c:v>
                </c:pt>
                <c:pt idx="13365">
                  <c:v>1.1561677078547796E-2</c:v>
                </c:pt>
                <c:pt idx="13366">
                  <c:v>1.1560461055471628E-2</c:v>
                </c:pt>
                <c:pt idx="13367">
                  <c:v>1.1559245032521084E-2</c:v>
                </c:pt>
                <c:pt idx="13368">
                  <c:v>1.1558029009574594E-2</c:v>
                </c:pt>
                <c:pt idx="13369">
                  <c:v>1.1556812986551106E-2</c:v>
                </c:pt>
                <c:pt idx="13370">
                  <c:v>1.1555596963612715E-2</c:v>
                </c:pt>
                <c:pt idx="13371">
                  <c:v>1.155438094059733E-2</c:v>
                </c:pt>
                <c:pt idx="13372">
                  <c:v>1.1553164917626519E-2</c:v>
                </c:pt>
                <c:pt idx="13373">
                  <c:v>1.1551948894781332E-2</c:v>
                </c:pt>
                <c:pt idx="13374">
                  <c:v>1.1550732871656528E-2</c:v>
                </c:pt>
                <c:pt idx="13375">
                  <c:v>1.1549516848738393E-2</c:v>
                </c:pt>
                <c:pt idx="13376">
                  <c:v>1.1548300825783788E-2</c:v>
                </c:pt>
                <c:pt idx="13377">
                  <c:v>1.1547084802833233E-2</c:v>
                </c:pt>
                <c:pt idx="13378">
                  <c:v>1.1545868779886731E-2</c:v>
                </c:pt>
                <c:pt idx="13379">
                  <c:v>1.1544652756863231E-2</c:v>
                </c:pt>
                <c:pt idx="13380">
                  <c:v>1.1543436733884305E-2</c:v>
                </c:pt>
                <c:pt idx="13381">
                  <c:v>1.1542220710949956E-2</c:v>
                </c:pt>
                <c:pt idx="13382">
                  <c:v>1.1541004687979133E-2</c:v>
                </c:pt>
                <c:pt idx="13383">
                  <c:v>1.1539788665052887E-2</c:v>
                </c:pt>
                <c:pt idx="13384">
                  <c:v>1.1538572641968592E-2</c:v>
                </c:pt>
                <c:pt idx="13385">
                  <c:v>1.1537356619090975E-2</c:v>
                </c:pt>
                <c:pt idx="13386">
                  <c:v>1.1536140596055308E-2</c:v>
                </c:pt>
                <c:pt idx="13387">
                  <c:v>1.1534924573104741E-2</c:v>
                </c:pt>
                <c:pt idx="13388">
                  <c:v>1.15337085501177E-2</c:v>
                </c:pt>
                <c:pt idx="13389">
                  <c:v>1.1532492527215762E-2</c:v>
                </c:pt>
                <c:pt idx="13390">
                  <c:v>1.1531276504236824E-2</c:v>
                </c:pt>
                <c:pt idx="13391">
                  <c:v>1.1530060481221413E-2</c:v>
                </c:pt>
                <c:pt idx="13392">
                  <c:v>1.1528844458291105E-2</c:v>
                </c:pt>
                <c:pt idx="13393">
                  <c:v>1.1527628435283797E-2</c:v>
                </c:pt>
                <c:pt idx="13394">
                  <c:v>1.1526412412361589E-2</c:v>
                </c:pt>
                <c:pt idx="13395">
                  <c:v>1.1525196389362386E-2</c:v>
                </c:pt>
                <c:pt idx="13396">
                  <c:v>1.1523980366367231E-2</c:v>
                </c:pt>
                <c:pt idx="13397">
                  <c:v>1.1522764343376129E-2</c:v>
                </c:pt>
                <c:pt idx="13398">
                  <c:v>1.1521548320429603E-2</c:v>
                </c:pt>
                <c:pt idx="13399">
                  <c:v>1.1520332297487126E-2</c:v>
                </c:pt>
                <c:pt idx="13400">
                  <c:v>1.1519116274508178E-2</c:v>
                </c:pt>
                <c:pt idx="13401">
                  <c:v>1.1517900251573805E-2</c:v>
                </c:pt>
                <c:pt idx="13402">
                  <c:v>1.1516684228562436E-2</c:v>
                </c:pt>
                <c:pt idx="13403">
                  <c:v>1.151546820559564E-2</c:v>
                </c:pt>
                <c:pt idx="13404">
                  <c:v>1.1514252182632898E-2</c:v>
                </c:pt>
                <c:pt idx="13405">
                  <c:v>1.151303615963368E-2</c:v>
                </c:pt>
                <c:pt idx="13406">
                  <c:v>1.1511820136719563E-2</c:v>
                </c:pt>
                <c:pt idx="13407">
                  <c:v>1.1510604113768974E-2</c:v>
                </c:pt>
                <c:pt idx="13408">
                  <c:v>1.1509388090781912E-2</c:v>
                </c:pt>
                <c:pt idx="13409">
                  <c:v>1.1508172067758374E-2</c:v>
                </c:pt>
                <c:pt idx="13410">
                  <c:v>1.1506956044779413E-2</c:v>
                </c:pt>
                <c:pt idx="13411">
                  <c:v>1.1505740021885553E-2</c:v>
                </c:pt>
                <c:pt idx="13412">
                  <c:v>1.1504523998833647E-2</c:v>
                </c:pt>
                <c:pt idx="13413">
                  <c:v>1.1503307975947889E-2</c:v>
                </c:pt>
                <c:pt idx="13414">
                  <c:v>1.1502091952944611E-2</c:v>
                </c:pt>
                <c:pt idx="13415">
                  <c:v>1.1500875929985905E-2</c:v>
                </c:pt>
                <c:pt idx="13416">
                  <c:v>1.149965990699073E-2</c:v>
                </c:pt>
                <c:pt idx="13417">
                  <c:v>1.1498443883999603E-2</c:v>
                </c:pt>
                <c:pt idx="13418">
                  <c:v>1.1497227861134102E-2</c:v>
                </c:pt>
                <c:pt idx="13419">
                  <c:v>1.1496011838110554E-2</c:v>
                </c:pt>
                <c:pt idx="13420">
                  <c:v>1.1494795815050533E-2</c:v>
                </c:pt>
                <c:pt idx="13421">
                  <c:v>1.1493579792197185E-2</c:v>
                </c:pt>
                <c:pt idx="13422">
                  <c:v>1.1492363769145267E-2</c:v>
                </c:pt>
                <c:pt idx="13423">
                  <c:v>1.149114774621897E-2</c:v>
                </c:pt>
                <c:pt idx="13424">
                  <c:v>1.1489931723175157E-2</c:v>
                </c:pt>
                <c:pt idx="13425">
                  <c:v>1.148871570029749E-2</c:v>
                </c:pt>
                <c:pt idx="13426">
                  <c:v>1.1487499677302299E-2</c:v>
                </c:pt>
                <c:pt idx="13427">
                  <c:v>1.1486283654311162E-2</c:v>
                </c:pt>
                <c:pt idx="13428">
                  <c:v>1.1485067631364601E-2</c:v>
                </c:pt>
                <c:pt idx="13429">
                  <c:v>1.1483851608381565E-2</c:v>
                </c:pt>
                <c:pt idx="13430">
                  <c:v>1.1482635585402582E-2</c:v>
                </c:pt>
                <c:pt idx="13431">
                  <c:v>1.1481419562508697E-2</c:v>
                </c:pt>
                <c:pt idx="13432">
                  <c:v>1.1480203539497292E-2</c:v>
                </c:pt>
                <c:pt idx="13433">
                  <c:v>1.1478987516449414E-2</c:v>
                </c:pt>
                <c:pt idx="13434">
                  <c:v>1.1477771493608209E-2</c:v>
                </c:pt>
                <c:pt idx="13435">
                  <c:v>1.1476555470487383E-2</c:v>
                </c:pt>
                <c:pt idx="13436">
                  <c:v>1.1475339447654279E-2</c:v>
                </c:pt>
                <c:pt idx="13437">
                  <c:v>1.1474123424582082E-2</c:v>
                </c:pt>
                <c:pt idx="13438">
                  <c:v>1.147290740175708E-2</c:v>
                </c:pt>
                <c:pt idx="13439">
                  <c:v>1.1471691378611936E-2</c:v>
                </c:pt>
                <c:pt idx="13440">
                  <c:v>1.1470475355795038E-2</c:v>
                </c:pt>
                <c:pt idx="13441">
                  <c:v>1.1469259332739045E-2</c:v>
                </c:pt>
                <c:pt idx="13442">
                  <c:v>1.1468043309768151E-2</c:v>
                </c:pt>
                <c:pt idx="13443">
                  <c:v>1.1466827286841832E-2</c:v>
                </c:pt>
                <c:pt idx="13444">
                  <c:v>1.1465611263757471E-2</c:v>
                </c:pt>
                <c:pt idx="13445">
                  <c:v>1.1464395240960828E-2</c:v>
                </c:pt>
                <c:pt idx="13446">
                  <c:v>1.1463179217884567E-2</c:v>
                </c:pt>
                <c:pt idx="13447">
                  <c:v>1.1461963194974454E-2</c:v>
                </c:pt>
                <c:pt idx="13448">
                  <c:v>1.1460747171906295E-2</c:v>
                </c:pt>
                <c:pt idx="13449">
                  <c:v>1.1459531149044811E-2</c:v>
                </c:pt>
                <c:pt idx="13450">
                  <c:v>1.1458315126025277E-2</c:v>
                </c:pt>
                <c:pt idx="13451">
                  <c:v>1.1457099103009799E-2</c:v>
                </c:pt>
                <c:pt idx="13452">
                  <c:v>1.1455883080079417E-2</c:v>
                </c:pt>
                <c:pt idx="13453">
                  <c:v>1.1454667057112563E-2</c:v>
                </c:pt>
                <c:pt idx="13454">
                  <c:v>1.1453451034190288E-2</c:v>
                </c:pt>
                <c:pt idx="13455">
                  <c:v>1.1452235011231535E-2</c:v>
                </c:pt>
                <c:pt idx="13456">
                  <c:v>1.1451018988155263E-2</c:v>
                </c:pt>
                <c:pt idx="13457">
                  <c:v>1.1449802965285664E-2</c:v>
                </c:pt>
                <c:pt idx="13458">
                  <c:v>1.1448586942217492E-2</c:v>
                </c:pt>
                <c:pt idx="13459">
                  <c:v>1.1447370919315469E-2</c:v>
                </c:pt>
                <c:pt idx="13460">
                  <c:v>1.144615489633645E-2</c:v>
                </c:pt>
                <c:pt idx="13461">
                  <c:v>1.1444938873402007E-2</c:v>
                </c:pt>
                <c:pt idx="13462">
                  <c:v>1.144372285043109E-2</c:v>
                </c:pt>
                <c:pt idx="13463">
                  <c:v>1.1442506827383176E-2</c:v>
                </c:pt>
                <c:pt idx="13464">
                  <c:v>1.1441290804460887E-2</c:v>
                </c:pt>
                <c:pt idx="13465">
                  <c:v>1.1440074781461598E-2</c:v>
                </c:pt>
                <c:pt idx="13466">
                  <c:v>1.1438858758506889E-2</c:v>
                </c:pt>
                <c:pt idx="13467">
                  <c:v>1.1437642735515703E-2</c:v>
                </c:pt>
                <c:pt idx="13468">
                  <c:v>1.143642671260962E-2</c:v>
                </c:pt>
                <c:pt idx="13469">
                  <c:v>1.1435210689626536E-2</c:v>
                </c:pt>
                <c:pt idx="13470">
                  <c:v>1.1433994666606981E-2</c:v>
                </c:pt>
                <c:pt idx="13471">
                  <c:v>1.1432778643672526E-2</c:v>
                </c:pt>
                <c:pt idx="13472">
                  <c:v>1.1431562620661074E-2</c:v>
                </c:pt>
                <c:pt idx="13473">
                  <c:v>1.1430346597775243E-2</c:v>
                </c:pt>
                <c:pt idx="13474">
                  <c:v>1.1429130574731371E-2</c:v>
                </c:pt>
                <c:pt idx="13475">
                  <c:v>1.1427914551772595E-2</c:v>
                </c:pt>
                <c:pt idx="13476">
                  <c:v>1.1426698528858397E-2</c:v>
                </c:pt>
                <c:pt idx="13477">
                  <c:v>1.1425482505826675E-2</c:v>
                </c:pt>
                <c:pt idx="13478">
                  <c:v>1.1424266482880054E-2</c:v>
                </c:pt>
                <c:pt idx="13479">
                  <c:v>1.1423050459937486E-2</c:v>
                </c:pt>
                <c:pt idx="13480">
                  <c:v>1.1421834436917919E-2</c:v>
                </c:pt>
                <c:pt idx="13481">
                  <c:v>1.142061841398345E-2</c:v>
                </c:pt>
                <c:pt idx="13482">
                  <c:v>1.1419402390971986E-2</c:v>
                </c:pt>
                <c:pt idx="13483">
                  <c:v>1.141818636804562E-2</c:v>
                </c:pt>
                <c:pt idx="13484">
                  <c:v>1.1416970345042261E-2</c:v>
                </c:pt>
                <c:pt idx="13485">
                  <c:v>1.1415754322083473E-2</c:v>
                </c:pt>
                <c:pt idx="13486">
                  <c:v>1.1414538299128739E-2</c:v>
                </c:pt>
                <c:pt idx="13487">
                  <c:v>1.1413322276097005E-2</c:v>
                </c:pt>
                <c:pt idx="13488">
                  <c:v>1.1412106253190897E-2</c:v>
                </c:pt>
                <c:pt idx="13489">
                  <c:v>1.1410890230167269E-2</c:v>
                </c:pt>
                <c:pt idx="13490">
                  <c:v>1.1409674207309786E-2</c:v>
                </c:pt>
                <c:pt idx="13491">
                  <c:v>1.1408458184253734E-2</c:v>
                </c:pt>
                <c:pt idx="13492">
                  <c:v>1.1407242161323307E-2</c:v>
                </c:pt>
                <c:pt idx="13493">
                  <c:v>1.1406026138275356E-2</c:v>
                </c:pt>
                <c:pt idx="13494">
                  <c:v>1.1404810115353032E-2</c:v>
                </c:pt>
                <c:pt idx="13495">
                  <c:v>1.1403594092434757E-2</c:v>
                </c:pt>
                <c:pt idx="13496">
                  <c:v>1.1402378069439488E-2</c:v>
                </c:pt>
                <c:pt idx="13497">
                  <c:v>1.1401162046407742E-2</c:v>
                </c:pt>
                <c:pt idx="13498">
                  <c:v>1.1399946023461099E-2</c:v>
                </c:pt>
                <c:pt idx="13499">
                  <c:v>1.1398730000518506E-2</c:v>
                </c:pt>
                <c:pt idx="13500">
                  <c:v>1.139751397753944E-2</c:v>
                </c:pt>
                <c:pt idx="13501">
                  <c:v>1.1396297954564424E-2</c:v>
                </c:pt>
                <c:pt idx="13502">
                  <c:v>1.139508193159346E-2</c:v>
                </c:pt>
                <c:pt idx="13503">
                  <c:v>1.139386590862655E-2</c:v>
                </c:pt>
                <c:pt idx="13504">
                  <c:v>1.1392649885663688E-2</c:v>
                </c:pt>
                <c:pt idx="13505">
                  <c:v>1.1391433862704877E-2</c:v>
                </c:pt>
                <c:pt idx="13506">
                  <c:v>1.139021783966907E-2</c:v>
                </c:pt>
                <c:pt idx="13507">
                  <c:v>1.1389001816799412E-2</c:v>
                </c:pt>
                <c:pt idx="13508">
                  <c:v>1.1387785793771707E-2</c:v>
                </c:pt>
                <c:pt idx="13509">
                  <c:v>1.1386569770829103E-2</c:v>
                </c:pt>
                <c:pt idx="13510">
                  <c:v>1.1385353747850022E-2</c:v>
                </c:pt>
                <c:pt idx="13511">
                  <c:v>1.1384137724834473E-2</c:v>
                </c:pt>
                <c:pt idx="13512">
                  <c:v>1.138292170198507E-2</c:v>
                </c:pt>
                <c:pt idx="13513">
                  <c:v>1.138170567885605E-2</c:v>
                </c:pt>
                <c:pt idx="13514">
                  <c:v>1.1380489656014748E-2</c:v>
                </c:pt>
                <c:pt idx="13515">
                  <c:v>1.1365087364394958E-2</c:v>
                </c:pt>
                <c:pt idx="13516">
                  <c:v>1.1363869242120801E-2</c:v>
                </c:pt>
                <c:pt idx="13517">
                  <c:v>1.1362651119769661E-2</c:v>
                </c:pt>
                <c:pt idx="13518">
                  <c:v>1.1361432997503636E-2</c:v>
                </c:pt>
                <c:pt idx="13519">
                  <c:v>1.136021487520115E-2</c:v>
                </c:pt>
                <c:pt idx="13520">
                  <c:v>1.1358996752862206E-2</c:v>
                </c:pt>
                <c:pt idx="13521">
                  <c:v>1.1357778630567852E-2</c:v>
                </c:pt>
                <c:pt idx="13522">
                  <c:v>1.1356560508237037E-2</c:v>
                </c:pt>
                <c:pt idx="13523">
                  <c:v>1.1355342385950816E-2</c:v>
                </c:pt>
                <c:pt idx="13524">
                  <c:v>1.1354124263668655E-2</c:v>
                </c:pt>
                <c:pt idx="13525">
                  <c:v>1.1352906141350037E-2</c:v>
                </c:pt>
                <c:pt idx="13526">
                  <c:v>1.1351688019035485E-2</c:v>
                </c:pt>
                <c:pt idx="13527">
                  <c:v>1.1350469896724998E-2</c:v>
                </c:pt>
                <c:pt idx="13528">
                  <c:v>1.1349251774418574E-2</c:v>
                </c:pt>
                <c:pt idx="13529">
                  <c:v>1.1348033652116217E-2</c:v>
                </c:pt>
                <c:pt idx="13530">
                  <c:v>1.1346815529736877E-2</c:v>
                </c:pt>
                <c:pt idx="13531">
                  <c:v>1.1345597407564224E-2</c:v>
                </c:pt>
                <c:pt idx="13532">
                  <c:v>1.134437928515249E-2</c:v>
                </c:pt>
                <c:pt idx="13533">
                  <c:v>1.1343161162906918E-2</c:v>
                </c:pt>
                <c:pt idx="13534">
                  <c:v>1.1341943040584362E-2</c:v>
                </c:pt>
                <c:pt idx="13535">
                  <c:v>1.1340724918306396E-2</c:v>
                </c:pt>
                <c:pt idx="13536">
                  <c:v>1.1339506795910925E-2</c:v>
                </c:pt>
                <c:pt idx="13537">
                  <c:v>1.1338288673681614E-2</c:v>
                </c:pt>
                <c:pt idx="13538">
                  <c:v>1.133707055137532E-2</c:v>
                </c:pt>
                <c:pt idx="13539">
                  <c:v>1.1335852428992042E-2</c:v>
                </c:pt>
                <c:pt idx="13540">
                  <c:v>1.1334634306815453E-2</c:v>
                </c:pt>
                <c:pt idx="13541">
                  <c:v>1.1333416184440304E-2</c:v>
                </c:pt>
                <c:pt idx="13542">
                  <c:v>1.1332198062069223E-2</c:v>
                </c:pt>
                <c:pt idx="13543">
                  <c:v>1.1330979939904829E-2</c:v>
                </c:pt>
                <c:pt idx="13544">
                  <c:v>1.1329761817460829E-2</c:v>
                </c:pt>
                <c:pt idx="13545">
                  <c:v>1.1328543695264041E-2</c:v>
                </c:pt>
                <c:pt idx="13546">
                  <c:v>1.1327325572909221E-2</c:v>
                </c:pt>
                <c:pt idx="13547">
                  <c:v>1.1326107450558464E-2</c:v>
                </c:pt>
                <c:pt idx="13548">
                  <c:v>1.1324889328373871E-2</c:v>
                </c:pt>
                <c:pt idx="13549">
                  <c:v>1.13236712059502E-2</c:v>
                </c:pt>
                <c:pt idx="13550">
                  <c:v>1.1322453083692688E-2</c:v>
                </c:pt>
                <c:pt idx="13551">
                  <c:v>1.1321234961277146E-2</c:v>
                </c:pt>
                <c:pt idx="13552">
                  <c:v>1.1320016839108812E-2</c:v>
                </c:pt>
                <c:pt idx="13553">
                  <c:v>1.1318798716822974E-2</c:v>
                </c:pt>
                <c:pt idx="13554">
                  <c:v>1.1317580594419627E-2</c:v>
                </c:pt>
                <c:pt idx="13555">
                  <c:v>1.1316362472141916E-2</c:v>
                </c:pt>
                <c:pt idx="13556">
                  <c:v>1.1315144349868274E-2</c:v>
                </c:pt>
                <c:pt idx="13557">
                  <c:v>1.1313926227477122E-2</c:v>
                </c:pt>
                <c:pt idx="13558">
                  <c:v>1.1312708105252133E-2</c:v>
                </c:pt>
                <c:pt idx="13559">
                  <c:v>1.1311489982869113E-2</c:v>
                </c:pt>
                <c:pt idx="13560">
                  <c:v>1.1310271860692779E-2</c:v>
                </c:pt>
                <c:pt idx="13561">
                  <c:v>1.1309053738196316E-2</c:v>
                </c:pt>
                <c:pt idx="13562">
                  <c:v>1.1307835616028113E-2</c:v>
                </c:pt>
                <c:pt idx="13563">
                  <c:v>1.1306617493661353E-2</c:v>
                </c:pt>
                <c:pt idx="13564">
                  <c:v>1.130539937142023E-2</c:v>
                </c:pt>
                <c:pt idx="13565">
                  <c:v>1.1304181249102124E-2</c:v>
                </c:pt>
                <c:pt idx="13566">
                  <c:v>1.1302963126747561E-2</c:v>
                </c:pt>
                <c:pt idx="13567">
                  <c:v>1.1301745004478113E-2</c:v>
                </c:pt>
                <c:pt idx="13568">
                  <c:v>1.1300526882091154E-2</c:v>
                </c:pt>
                <c:pt idx="13569">
                  <c:v>1.1299308759910882E-2</c:v>
                </c:pt>
                <c:pt idx="13570">
                  <c:v>1.129809063749153E-2</c:v>
                </c:pt>
                <c:pt idx="13571">
                  <c:v>1.1296872515278866E-2</c:v>
                </c:pt>
                <c:pt idx="13572">
                  <c:v>1.1295654392989218E-2</c:v>
                </c:pt>
                <c:pt idx="13573">
                  <c:v>1.1294436270582062E-2</c:v>
                </c:pt>
                <c:pt idx="13574">
                  <c:v>1.1293218148300544E-2</c:v>
                </c:pt>
                <c:pt idx="13575">
                  <c:v>1.1292000026023092E-2</c:v>
                </c:pt>
                <c:pt idx="13576">
                  <c:v>1.129078190370918E-2</c:v>
                </c:pt>
                <c:pt idx="13577">
                  <c:v>1.1289563781399335E-2</c:v>
                </c:pt>
                <c:pt idx="13578">
                  <c:v>1.1288345659134077E-2</c:v>
                </c:pt>
                <c:pt idx="13579">
                  <c:v>1.1287127536710788E-2</c:v>
                </c:pt>
                <c:pt idx="13580">
                  <c:v>1.1285909414534712E-2</c:v>
                </c:pt>
                <c:pt idx="13581">
                  <c:v>1.1284691292079029E-2</c:v>
                </c:pt>
                <c:pt idx="13582">
                  <c:v>1.1283473169951609E-2</c:v>
                </c:pt>
                <c:pt idx="13583">
                  <c:v>1.1282255047544579E-2</c:v>
                </c:pt>
                <c:pt idx="13584">
                  <c:v>1.1281036925222667E-2</c:v>
                </c:pt>
                <c:pt idx="13585">
                  <c:v>1.1279818802985868E-2</c:v>
                </c:pt>
                <c:pt idx="13586">
                  <c:v>1.127860068063156E-2</c:v>
                </c:pt>
                <c:pt idx="13587">
                  <c:v>1.1277382558362364E-2</c:v>
                </c:pt>
                <c:pt idx="13588">
                  <c:v>1.1276164436016188E-2</c:v>
                </c:pt>
                <c:pt idx="13589">
                  <c:v>1.1274946313714599E-2</c:v>
                </c:pt>
                <c:pt idx="13590">
                  <c:v>1.1273728191417077E-2</c:v>
                </c:pt>
                <c:pt idx="13591">
                  <c:v>1.1272510069123621E-2</c:v>
                </c:pt>
                <c:pt idx="13592">
                  <c:v>1.127129194683423E-2</c:v>
                </c:pt>
                <c:pt idx="13593">
                  <c:v>1.1270073824467855E-2</c:v>
                </c:pt>
                <c:pt idx="13594">
                  <c:v>1.1268855702186593E-2</c:v>
                </c:pt>
                <c:pt idx="13595">
                  <c:v>1.1267637579868872E-2</c:v>
                </c:pt>
                <c:pt idx="13596">
                  <c:v>1.1266419457595742E-2</c:v>
                </c:pt>
                <c:pt idx="13597">
                  <c:v>1.1265201335286152E-2</c:v>
                </c:pt>
                <c:pt idx="13598">
                  <c:v>1.1263983212980628E-2</c:v>
                </c:pt>
                <c:pt idx="13599">
                  <c:v>1.1262765090638645E-2</c:v>
                </c:pt>
                <c:pt idx="13600">
                  <c:v>1.1261546968300725E-2</c:v>
                </c:pt>
                <c:pt idx="13601">
                  <c:v>1.1260328846047924E-2</c:v>
                </c:pt>
                <c:pt idx="13602">
                  <c:v>1.125911072375866E-2</c:v>
                </c:pt>
                <c:pt idx="13603">
                  <c:v>1.1257892601392414E-2</c:v>
                </c:pt>
                <c:pt idx="13604">
                  <c:v>1.1256674479111278E-2</c:v>
                </c:pt>
                <c:pt idx="13605">
                  <c:v>1.1255456356834214E-2</c:v>
                </c:pt>
                <c:pt idx="13606">
                  <c:v>1.1254238234480161E-2</c:v>
                </c:pt>
                <c:pt idx="13607">
                  <c:v>1.1253020112251747E-2</c:v>
                </c:pt>
                <c:pt idx="13608">
                  <c:v>1.1251801989824778E-2</c:v>
                </c:pt>
                <c:pt idx="13609">
                  <c:v>1.1250583867685546E-2</c:v>
                </c:pt>
                <c:pt idx="13610">
                  <c:v>1.1249365745185659E-2</c:v>
                </c:pt>
                <c:pt idx="13611">
                  <c:v>1.1248147622932983E-2</c:v>
                </c:pt>
                <c:pt idx="13612">
                  <c:v>1.1246929500724895E-2</c:v>
                </c:pt>
                <c:pt idx="13613">
                  <c:v>1.12457113783993E-2</c:v>
                </c:pt>
                <c:pt idx="13614">
                  <c:v>1.1244493256077771E-2</c:v>
                </c:pt>
                <c:pt idx="13615">
                  <c:v>1.1243275133719784E-2</c:v>
                </c:pt>
                <c:pt idx="13616">
                  <c:v>1.1242057011446911E-2</c:v>
                </c:pt>
                <c:pt idx="13617">
                  <c:v>1.1240838889137577E-2</c:v>
                </c:pt>
                <c:pt idx="13618">
                  <c:v>1.1239620766832308E-2</c:v>
                </c:pt>
                <c:pt idx="13619">
                  <c:v>1.1238402644571632E-2</c:v>
                </c:pt>
                <c:pt idx="13620">
                  <c:v>1.1237184522193445E-2</c:v>
                </c:pt>
                <c:pt idx="13621">
                  <c:v>1.1235966399900373E-2</c:v>
                </c:pt>
                <c:pt idx="13622">
                  <c:v>1.1234748277611367E-2</c:v>
                </c:pt>
                <c:pt idx="13623">
                  <c:v>1.1233530155285901E-2</c:v>
                </c:pt>
                <c:pt idx="13624">
                  <c:v>1.1232312033005024E-2</c:v>
                </c:pt>
                <c:pt idx="13625">
                  <c:v>1.1231093910687689E-2</c:v>
                </c:pt>
                <c:pt idx="13626">
                  <c:v>1.122987578829337E-2</c:v>
                </c:pt>
                <c:pt idx="13627">
                  <c:v>1.1228657666105738E-2</c:v>
                </c:pt>
                <c:pt idx="13628">
                  <c:v>1.1227439543719549E-2</c:v>
                </c:pt>
                <c:pt idx="13629">
                  <c:v>1.1226221421499523E-2</c:v>
                </c:pt>
                <c:pt idx="13630">
                  <c:v>1.1225003299121466E-2</c:v>
                </c:pt>
                <c:pt idx="13631">
                  <c:v>1.1223785176828522E-2</c:v>
                </c:pt>
                <c:pt idx="13632">
                  <c:v>1.1222567054620693E-2</c:v>
                </c:pt>
                <c:pt idx="13633">
                  <c:v>1.1221348932173783E-2</c:v>
                </c:pt>
                <c:pt idx="13634">
                  <c:v>1.1220130809974084E-2</c:v>
                </c:pt>
                <c:pt idx="13635">
                  <c:v>1.1218912687535302E-2</c:v>
                </c:pt>
                <c:pt idx="13636">
                  <c:v>1.1217694565343734E-2</c:v>
                </c:pt>
                <c:pt idx="13637">
                  <c:v>1.1216476443075182E-2</c:v>
                </c:pt>
                <c:pt idx="13638">
                  <c:v>1.1215258320648598E-2</c:v>
                </c:pt>
                <c:pt idx="13639">
                  <c:v>1.1214040198428699E-2</c:v>
                </c:pt>
                <c:pt idx="13640">
                  <c:v>1.1212822076091294E-2</c:v>
                </c:pt>
                <c:pt idx="13641">
                  <c:v>1.1211603953757955E-2</c:v>
                </c:pt>
                <c:pt idx="13642">
                  <c:v>1.1210385831469206E-2</c:v>
                </c:pt>
                <c:pt idx="13643">
                  <c:v>1.1209167709143994E-2</c:v>
                </c:pt>
                <c:pt idx="13644">
                  <c:v>1.1207949586863374E-2</c:v>
                </c:pt>
                <c:pt idx="13645">
                  <c:v>1.1206731464546297E-2</c:v>
                </c:pt>
                <c:pt idx="13646">
                  <c:v>1.120551334231433E-2</c:v>
                </c:pt>
                <c:pt idx="13647">
                  <c:v>1.1204295219883809E-2</c:v>
                </c:pt>
                <c:pt idx="13648">
                  <c:v>1.1203077097619451E-2</c:v>
                </c:pt>
                <c:pt idx="13649">
                  <c:v>1.1201858975399683E-2</c:v>
                </c:pt>
                <c:pt idx="13650">
                  <c:v>1.1200640852981355E-2</c:v>
                </c:pt>
                <c:pt idx="13651">
                  <c:v>1.1199422730769718E-2</c:v>
                </c:pt>
                <c:pt idx="13652">
                  <c:v>1.1198204608359522E-2</c:v>
                </c:pt>
                <c:pt idx="13653">
                  <c:v>1.1196986486034443E-2</c:v>
                </c:pt>
                <c:pt idx="13654">
                  <c:v>1.1195768363875522E-2</c:v>
                </c:pt>
                <c:pt idx="13655">
                  <c:v>1.1194550241477523E-2</c:v>
                </c:pt>
                <c:pt idx="13656">
                  <c:v>1.1193332119205165E-2</c:v>
                </c:pt>
                <c:pt idx="13657">
                  <c:v>1.1192113996855818E-2</c:v>
                </c:pt>
                <c:pt idx="13658">
                  <c:v>1.1190895874591589E-2</c:v>
                </c:pt>
                <c:pt idx="13659">
                  <c:v>1.118967775220985E-2</c:v>
                </c:pt>
                <c:pt idx="13660">
                  <c:v>1.1188459629994273E-2</c:v>
                </c:pt>
                <c:pt idx="13661">
                  <c:v>1.1187241507620667E-2</c:v>
                </c:pt>
                <c:pt idx="13662">
                  <c:v>1.1186023385372697E-2</c:v>
                </c:pt>
                <c:pt idx="13663">
                  <c:v>1.1184805262966696E-2</c:v>
                </c:pt>
                <c:pt idx="13664">
                  <c:v>1.1183587140726857E-2</c:v>
                </c:pt>
                <c:pt idx="13665">
                  <c:v>1.1182369018450558E-2</c:v>
                </c:pt>
                <c:pt idx="13666">
                  <c:v>1.1181150896097277E-2</c:v>
                </c:pt>
                <c:pt idx="13667">
                  <c:v>1.1179932773788585E-2</c:v>
                </c:pt>
                <c:pt idx="13668">
                  <c:v>1.117871465148396E-2</c:v>
                </c:pt>
                <c:pt idx="13669">
                  <c:v>1.1177496529183399E-2</c:v>
                </c:pt>
                <c:pt idx="13670">
                  <c:v>1.1176278406927427E-2</c:v>
                </c:pt>
                <c:pt idx="13671">
                  <c:v>1.1175060284634997E-2</c:v>
                </c:pt>
                <c:pt idx="13672">
                  <c:v>1.1173842162225058E-2</c:v>
                </c:pt>
                <c:pt idx="13673">
                  <c:v>1.1172624039940758E-2</c:v>
                </c:pt>
                <c:pt idx="13674">
                  <c:v>1.1171405917701048E-2</c:v>
                </c:pt>
                <c:pt idx="13675">
                  <c:v>1.1170187795303302E-2</c:v>
                </c:pt>
                <c:pt idx="13676">
                  <c:v>1.1168969673112247E-2</c:v>
                </c:pt>
                <c:pt idx="13677">
                  <c:v>1.1167751550722636E-2</c:v>
                </c:pt>
                <c:pt idx="13678">
                  <c:v>1.1166533428418139E-2</c:v>
                </c:pt>
                <c:pt idx="13679">
                  <c:v>1.1165315306158229E-2</c:v>
                </c:pt>
                <c:pt idx="13680">
                  <c:v>1.1164097183821336E-2</c:v>
                </c:pt>
                <c:pt idx="13681">
                  <c:v>1.1162879061529036E-2</c:v>
                </c:pt>
                <c:pt idx="13682">
                  <c:v>1.1161660939119224E-2</c:v>
                </c:pt>
                <c:pt idx="13683">
                  <c:v>1.1160442816956627E-2</c:v>
                </c:pt>
                <c:pt idx="13684">
                  <c:v>1.115922469459547E-2</c:v>
                </c:pt>
                <c:pt idx="13685">
                  <c:v>1.1158006572278905E-2</c:v>
                </c:pt>
                <c:pt idx="13686">
                  <c:v>1.1156788449966403E-2</c:v>
                </c:pt>
                <c:pt idx="13687">
                  <c:v>1.1155570327698493E-2</c:v>
                </c:pt>
                <c:pt idx="13688">
                  <c:v>1.1154352205394125E-2</c:v>
                </c:pt>
                <c:pt idx="13689">
                  <c:v>1.1153134083093819E-2</c:v>
                </c:pt>
                <c:pt idx="13690">
                  <c:v>1.1151915960716531E-2</c:v>
                </c:pt>
                <c:pt idx="13691">
                  <c:v>1.1150697838424355E-2</c:v>
                </c:pt>
                <c:pt idx="13692">
                  <c:v>1.1149479716136248E-2</c:v>
                </c:pt>
                <c:pt idx="13693">
                  <c:v>1.1148261593892728E-2</c:v>
                </c:pt>
                <c:pt idx="13694">
                  <c:v>1.114704347145065E-2</c:v>
                </c:pt>
                <c:pt idx="13695">
                  <c:v>1.1145825349215264E-2</c:v>
                </c:pt>
                <c:pt idx="13696">
                  <c:v>1.1144607226943416E-2</c:v>
                </c:pt>
                <c:pt idx="13697">
                  <c:v>1.1143389104594585E-2</c:v>
                </c:pt>
                <c:pt idx="13698">
                  <c:v>1.1142170982371391E-2</c:v>
                </c:pt>
                <c:pt idx="13699">
                  <c:v>1.1140952859949642E-2</c:v>
                </c:pt>
                <c:pt idx="13700">
                  <c:v>1.1139734737694055E-2</c:v>
                </c:pt>
                <c:pt idx="13701">
                  <c:v>1.1138516615361485E-2</c:v>
                </c:pt>
                <c:pt idx="13702">
                  <c:v>1.1137298493073504E-2</c:v>
                </c:pt>
                <c:pt idx="13703">
                  <c:v>1.1136080370830113E-2</c:v>
                </c:pt>
                <c:pt idx="13704">
                  <c:v>1.113486224842869E-2</c:v>
                </c:pt>
                <c:pt idx="13705">
                  <c:v>1.1133644126193429E-2</c:v>
                </c:pt>
                <c:pt idx="13706">
                  <c:v>1.1132426003881186E-2</c:v>
                </c:pt>
                <c:pt idx="13707">
                  <c:v>1.1131207881491958E-2</c:v>
                </c:pt>
                <c:pt idx="13708">
                  <c:v>1.1129989759268892E-2</c:v>
                </c:pt>
                <c:pt idx="13709">
                  <c:v>1.112877163692832E-2</c:v>
                </c:pt>
                <c:pt idx="13710">
                  <c:v>1.1127553514551289E-2</c:v>
                </c:pt>
                <c:pt idx="13711">
                  <c:v>1.1126335392380945E-2</c:v>
                </c:pt>
                <c:pt idx="13712">
                  <c:v>1.1125117269971519E-2</c:v>
                </c:pt>
                <c:pt idx="13713">
                  <c:v>1.1123899147728256E-2</c:v>
                </c:pt>
                <c:pt idx="13714">
                  <c:v>1.1122681025367486E-2</c:v>
                </c:pt>
                <c:pt idx="13715">
                  <c:v>1.1121462903132354E-2</c:v>
                </c:pt>
                <c:pt idx="13716">
                  <c:v>1.1120244780779715E-2</c:v>
                </c:pt>
                <c:pt idx="13717">
                  <c:v>1.1119026658471663E-2</c:v>
                </c:pt>
                <c:pt idx="13718">
                  <c:v>1.1117808536208203E-2</c:v>
                </c:pt>
                <c:pt idx="13719">
                  <c:v>1.1116590413827234E-2</c:v>
                </c:pt>
                <c:pt idx="13720">
                  <c:v>1.1115372291612429E-2</c:v>
                </c:pt>
                <c:pt idx="13721">
                  <c:v>1.1114154169199066E-2</c:v>
                </c:pt>
                <c:pt idx="13722">
                  <c:v>1.1112936046992389E-2</c:v>
                </c:pt>
                <c:pt idx="13723">
                  <c:v>1.1111717924587159E-2</c:v>
                </c:pt>
                <c:pt idx="13724">
                  <c:v>1.111049980234809E-2</c:v>
                </c:pt>
                <c:pt idx="13725">
                  <c:v>1.1109281680072561E-2</c:v>
                </c:pt>
                <c:pt idx="13726">
                  <c:v>1.1108063557720049E-2</c:v>
                </c:pt>
                <c:pt idx="13727">
                  <c:v>1.1106845435371604E-2</c:v>
                </c:pt>
                <c:pt idx="13728">
                  <c:v>1.110562731310827E-2</c:v>
                </c:pt>
                <c:pt idx="13729">
                  <c:v>1.1104409190767954E-2</c:v>
                </c:pt>
                <c:pt idx="13730">
                  <c:v>1.1103191068553276E-2</c:v>
                </c:pt>
                <c:pt idx="13731">
                  <c:v>1.1101972946180568E-2</c:v>
                </c:pt>
                <c:pt idx="13732">
                  <c:v>1.1100754823852447E-2</c:v>
                </c:pt>
                <c:pt idx="13733">
                  <c:v>1.1099536701568916E-2</c:v>
                </c:pt>
                <c:pt idx="13734">
                  <c:v>1.1098318579289451E-2</c:v>
                </c:pt>
                <c:pt idx="13735">
                  <c:v>1.1097100457014052E-2</c:v>
                </c:pt>
                <c:pt idx="13736">
                  <c:v>1.109588233458062E-2</c:v>
                </c:pt>
                <c:pt idx="13737">
                  <c:v>1.109466421231335E-2</c:v>
                </c:pt>
                <c:pt idx="13738">
                  <c:v>1.1093446090050146E-2</c:v>
                </c:pt>
                <c:pt idx="13739">
                  <c:v>1.1092227967791007E-2</c:v>
                </c:pt>
                <c:pt idx="13740">
                  <c:v>1.1091009845414361E-2</c:v>
                </c:pt>
                <c:pt idx="13741">
                  <c:v>1.1089791723122827E-2</c:v>
                </c:pt>
                <c:pt idx="13742">
                  <c:v>1.108857360075431E-2</c:v>
                </c:pt>
                <c:pt idx="13743">
                  <c:v>1.1087355478511432E-2</c:v>
                </c:pt>
                <c:pt idx="13744">
                  <c:v>1.108613735619157E-2</c:v>
                </c:pt>
                <c:pt idx="13745">
                  <c:v>1.1084919233956825E-2</c:v>
                </c:pt>
                <c:pt idx="13746">
                  <c:v>1.1083701111523521E-2</c:v>
                </c:pt>
                <c:pt idx="13747">
                  <c:v>1.1082482989256379E-2</c:v>
                </c:pt>
                <c:pt idx="13748">
                  <c:v>1.1081264867033827E-2</c:v>
                </c:pt>
                <c:pt idx="13749">
                  <c:v>1.1080046744653243E-2</c:v>
                </c:pt>
                <c:pt idx="13750">
                  <c:v>1.1078828622398298E-2</c:v>
                </c:pt>
                <c:pt idx="13751">
                  <c:v>1.107761049998532E-2</c:v>
                </c:pt>
                <c:pt idx="13752">
                  <c:v>1.1076392377819554E-2</c:v>
                </c:pt>
                <c:pt idx="13753">
                  <c:v>1.1075174255455232E-2</c:v>
                </c:pt>
                <c:pt idx="13754">
                  <c:v>1.1073956133054451E-2</c:v>
                </c:pt>
                <c:pt idx="13755">
                  <c:v>1.1072738010981928E-2</c:v>
                </c:pt>
                <c:pt idx="13756">
                  <c:v>1.1071519888508229E-2</c:v>
                </c:pt>
                <c:pt idx="13757">
                  <c:v>1.1070301766200691E-2</c:v>
                </c:pt>
                <c:pt idx="13758">
                  <c:v>1.1069083643897219E-2</c:v>
                </c:pt>
                <c:pt idx="13759">
                  <c:v>1.1067865521597811E-2</c:v>
                </c:pt>
                <c:pt idx="13760">
                  <c:v>1.1066647399302472E-2</c:v>
                </c:pt>
                <c:pt idx="13761">
                  <c:v>1.1065429277011195E-2</c:v>
                </c:pt>
                <c:pt idx="13762">
                  <c:v>1.106421115468346E-2</c:v>
                </c:pt>
                <c:pt idx="13763">
                  <c:v>1.106299303235979E-2</c:v>
                </c:pt>
                <c:pt idx="13764">
                  <c:v>1.1061774910080709E-2</c:v>
                </c:pt>
                <c:pt idx="13765">
                  <c:v>1.106055678776517E-2</c:v>
                </c:pt>
                <c:pt idx="13766">
                  <c:v>1.1059338665494221E-2</c:v>
                </c:pt>
                <c:pt idx="13767">
                  <c:v>1.1058120543146286E-2</c:v>
                </c:pt>
                <c:pt idx="13768">
                  <c:v>1.1056902420802418E-2</c:v>
                </c:pt>
                <c:pt idx="13769">
                  <c:v>1.1055684298543663E-2</c:v>
                </c:pt>
                <c:pt idx="13770">
                  <c:v>1.1054466176248452E-2</c:v>
                </c:pt>
                <c:pt idx="13771">
                  <c:v>1.1053248053916779E-2</c:v>
                </c:pt>
                <c:pt idx="13772">
                  <c:v>1.105202993167022E-2</c:v>
                </c:pt>
                <c:pt idx="13773">
                  <c:v>1.1050811809306154E-2</c:v>
                </c:pt>
                <c:pt idx="13774">
                  <c:v>1.1049593686986678E-2</c:v>
                </c:pt>
                <c:pt idx="13775">
                  <c:v>1.1048375564711792E-2</c:v>
                </c:pt>
                <c:pt idx="13776">
                  <c:v>1.1047157442400446E-2</c:v>
                </c:pt>
                <c:pt idx="13777">
                  <c:v>1.104593932005264E-2</c:v>
                </c:pt>
                <c:pt idx="13778">
                  <c:v>1.1044721197830475E-2</c:v>
                </c:pt>
                <c:pt idx="13779">
                  <c:v>1.1043503075490799E-2</c:v>
                </c:pt>
                <c:pt idx="13780">
                  <c:v>1.104228495315519E-2</c:v>
                </c:pt>
                <c:pt idx="13781">
                  <c:v>1.104106683086417E-2</c:v>
                </c:pt>
                <c:pt idx="13782">
                  <c:v>1.1039848708536693E-2</c:v>
                </c:pt>
                <c:pt idx="13783">
                  <c:v>1.1038630586213278E-2</c:v>
                </c:pt>
                <c:pt idx="13784">
                  <c:v>1.1037412463934455E-2</c:v>
                </c:pt>
                <c:pt idx="13785">
                  <c:v>1.1036194341659694E-2</c:v>
                </c:pt>
                <c:pt idx="13786">
                  <c:v>1.1034976219307954E-2</c:v>
                </c:pt>
                <c:pt idx="13787">
                  <c:v>1.1033758097081851E-2</c:v>
                </c:pt>
                <c:pt idx="13788">
                  <c:v>1.1032539974657189E-2</c:v>
                </c:pt>
                <c:pt idx="13789">
                  <c:v>1.1031321852439217E-2</c:v>
                </c:pt>
                <c:pt idx="13790">
                  <c:v>1.1030103730103736E-2</c:v>
                </c:pt>
                <c:pt idx="13791">
                  <c:v>1.1028885607812844E-2</c:v>
                </c:pt>
                <c:pt idx="13792">
                  <c:v>1.1027667485485493E-2</c:v>
                </c:pt>
                <c:pt idx="13793">
                  <c:v>1.1026449363162209E-2</c:v>
                </c:pt>
                <c:pt idx="13794">
                  <c:v>1.1025231240924038E-2</c:v>
                </c:pt>
                <c:pt idx="13795">
                  <c:v>1.1024013118568357E-2</c:v>
                </c:pt>
                <c:pt idx="13796">
                  <c:v>1.1022794996216745E-2</c:v>
                </c:pt>
                <c:pt idx="13797">
                  <c:v>1.102157687399077E-2</c:v>
                </c:pt>
                <c:pt idx="13798">
                  <c:v>1.1020358751606762E-2</c:v>
                </c:pt>
                <c:pt idx="13799">
                  <c:v>1.1019140629307868E-2</c:v>
                </c:pt>
                <c:pt idx="13800">
                  <c:v>1.101792250701304E-2</c:v>
                </c:pt>
                <c:pt idx="13801">
                  <c:v>1.1016704384762802E-2</c:v>
                </c:pt>
                <c:pt idx="13802">
                  <c:v>1.101548626243558E-2</c:v>
                </c:pt>
                <c:pt idx="13803">
                  <c:v>1.1014268140112422E-2</c:v>
                </c:pt>
                <c:pt idx="13804">
                  <c:v>1.1013050017793331E-2</c:v>
                </c:pt>
                <c:pt idx="13805">
                  <c:v>1.1011831895478304E-2</c:v>
                </c:pt>
                <c:pt idx="13806">
                  <c:v>1.1010613773167343E-2</c:v>
                </c:pt>
                <c:pt idx="13807">
                  <c:v>1.1009395650982022E-2</c:v>
                </c:pt>
                <c:pt idx="13808">
                  <c:v>1.1008177528517092E-2</c:v>
                </c:pt>
                <c:pt idx="13809">
                  <c:v>1.1006959406339899E-2</c:v>
                </c:pt>
                <c:pt idx="13810">
                  <c:v>1.1005741283923627E-2</c:v>
                </c:pt>
                <c:pt idx="13811">
                  <c:v>1.1004523161673517E-2</c:v>
                </c:pt>
                <c:pt idx="13812">
                  <c:v>1.1003305039386947E-2</c:v>
                </c:pt>
                <c:pt idx="13813">
                  <c:v>1.1002086916982871E-2</c:v>
                </c:pt>
                <c:pt idx="13814">
                  <c:v>1.1000868794826004E-2</c:v>
                </c:pt>
                <c:pt idx="13815">
                  <c:v>1.0999650672430058E-2</c:v>
                </c:pt>
                <c:pt idx="13816">
                  <c:v>1.09984325500787E-2</c:v>
                </c:pt>
                <c:pt idx="13817">
                  <c:v>1.0997214427812457E-2</c:v>
                </c:pt>
                <c:pt idx="13818">
                  <c:v>1.0995996305509754E-2</c:v>
                </c:pt>
                <c:pt idx="13819">
                  <c:v>1.0994778183251641E-2</c:v>
                </c:pt>
                <c:pt idx="13820">
                  <c:v>1.0993560060876022E-2</c:v>
                </c:pt>
                <c:pt idx="13821">
                  <c:v>1.0992341938585516E-2</c:v>
                </c:pt>
                <c:pt idx="13822">
                  <c:v>1.0991123816339599E-2</c:v>
                </c:pt>
                <c:pt idx="13823">
                  <c:v>1.098990569393565E-2</c:v>
                </c:pt>
                <c:pt idx="13824">
                  <c:v>1.0988687571697865E-2</c:v>
                </c:pt>
                <c:pt idx="13825">
                  <c:v>1.098746944934257E-2</c:v>
                </c:pt>
                <c:pt idx="13826">
                  <c:v>1.0986251327153439E-2</c:v>
                </c:pt>
                <c:pt idx="13827">
                  <c:v>1.0985033204684701E-2</c:v>
                </c:pt>
                <c:pt idx="13828">
                  <c:v>1.0983815082422651E-2</c:v>
                </c:pt>
                <c:pt idx="13829">
                  <c:v>1.0982596960205192E-2</c:v>
                </c:pt>
                <c:pt idx="13830">
                  <c:v>1.09813788378297E-2</c:v>
                </c:pt>
                <c:pt idx="13831">
                  <c:v>1.0980160715498798E-2</c:v>
                </c:pt>
                <c:pt idx="13832">
                  <c:v>1.0978942593253009E-2</c:v>
                </c:pt>
                <c:pt idx="13833">
                  <c:v>1.0977724470849189E-2</c:v>
                </c:pt>
                <c:pt idx="13834">
                  <c:v>1.0976506348611531E-2</c:v>
                </c:pt>
                <c:pt idx="13835">
                  <c:v>1.0975288226296889E-2</c:v>
                </c:pt>
                <c:pt idx="13836">
                  <c:v>1.0974070104067361E-2</c:v>
                </c:pt>
                <c:pt idx="13837">
                  <c:v>1.0972851981639277E-2</c:v>
                </c:pt>
                <c:pt idx="13838">
                  <c:v>1.0971633859336831E-2</c:v>
                </c:pt>
                <c:pt idx="13839">
                  <c:v>1.09704157371195E-2</c:v>
                </c:pt>
                <c:pt idx="13840">
                  <c:v>1.0969197614784661E-2</c:v>
                </c:pt>
                <c:pt idx="13841">
                  <c:v>1.0967979492494411E-2</c:v>
                </c:pt>
                <c:pt idx="13842">
                  <c:v>1.0966761370127177E-2</c:v>
                </c:pt>
                <c:pt idx="13843">
                  <c:v>1.0965543247845058E-2</c:v>
                </c:pt>
                <c:pt idx="13844">
                  <c:v>1.0964325125607528E-2</c:v>
                </c:pt>
                <c:pt idx="13845">
                  <c:v>1.0963107003171442E-2</c:v>
                </c:pt>
                <c:pt idx="13846">
                  <c:v>1.0961888880982568E-2</c:v>
                </c:pt>
                <c:pt idx="13847">
                  <c:v>1.0960670758595137E-2</c:v>
                </c:pt>
                <c:pt idx="13848">
                  <c:v>1.0959452636292819E-2</c:v>
                </c:pt>
                <c:pt idx="13849">
                  <c:v>1.095823451403509E-2</c:v>
                </c:pt>
                <c:pt idx="13850">
                  <c:v>1.0957016391659856E-2</c:v>
                </c:pt>
                <c:pt idx="13851">
                  <c:v>1.0955798269450782E-2</c:v>
                </c:pt>
                <c:pt idx="13852">
                  <c:v>1.0954580147083677E-2</c:v>
                </c:pt>
                <c:pt idx="13853">
                  <c:v>1.0953362024761161E-2</c:v>
                </c:pt>
                <c:pt idx="13854">
                  <c:v>1.095214390252376E-2</c:v>
                </c:pt>
                <c:pt idx="13855">
                  <c:v>1.0950925780128327E-2</c:v>
                </c:pt>
                <c:pt idx="13856">
                  <c:v>1.0949707657899056E-2</c:v>
                </c:pt>
                <c:pt idx="13857">
                  <c:v>1.0948489535552278E-2</c:v>
                </c:pt>
                <c:pt idx="13858">
                  <c:v>1.0947271413209564E-2</c:v>
                </c:pt>
                <c:pt idx="13859">
                  <c:v>1.094605329099249E-2</c:v>
                </c:pt>
                <c:pt idx="13860">
                  <c:v>1.0944835168617382E-2</c:v>
                </c:pt>
                <c:pt idx="13861">
                  <c:v>1.0943617046286864E-2</c:v>
                </c:pt>
                <c:pt idx="13862">
                  <c:v>1.094239892404146E-2</c:v>
                </c:pt>
                <c:pt idx="13863">
                  <c:v>1.0941180801759598E-2</c:v>
                </c:pt>
                <c:pt idx="13864">
                  <c:v>1.0939962679400752E-2</c:v>
                </c:pt>
                <c:pt idx="13865">
                  <c:v>1.093874455704597E-2</c:v>
                </c:pt>
                <c:pt idx="13866">
                  <c:v>1.0937526434816828E-2</c:v>
                </c:pt>
                <c:pt idx="13867">
                  <c:v>1.0936308312429652E-2</c:v>
                </c:pt>
                <c:pt idx="13868">
                  <c:v>1.0935090190249167E-2</c:v>
                </c:pt>
                <c:pt idx="13869">
                  <c:v>1.0933872067870122E-2</c:v>
                </c:pt>
                <c:pt idx="13870">
                  <c:v>1.0932653945535668E-2</c:v>
                </c:pt>
                <c:pt idx="13871">
                  <c:v>1.0931435823326851E-2</c:v>
                </c:pt>
                <c:pt idx="13872">
                  <c:v>1.0930217700919478E-2</c:v>
                </c:pt>
                <c:pt idx="13873">
                  <c:v>1.0928999578718792E-2</c:v>
                </c:pt>
                <c:pt idx="13874">
                  <c:v>1.0927781456319549E-2</c:v>
                </c:pt>
                <c:pt idx="13875">
                  <c:v>1.0926563333964898E-2</c:v>
                </c:pt>
                <c:pt idx="13876">
                  <c:v>1.0925345211816932E-2</c:v>
                </c:pt>
                <c:pt idx="13877">
                  <c:v>1.0924127089429884E-2</c:v>
                </c:pt>
                <c:pt idx="13878">
                  <c:v>1.0922908967087428E-2</c:v>
                </c:pt>
                <c:pt idx="13879">
                  <c:v>1.0921690844789561E-2</c:v>
                </c:pt>
                <c:pt idx="13880">
                  <c:v>1.0908004615821055E-2</c:v>
                </c:pt>
                <c:pt idx="13881">
                  <c:v>1.0906784696925813E-2</c:v>
                </c:pt>
                <c:pt idx="13882">
                  <c:v>1.0905564777994124E-2</c:v>
                </c:pt>
                <c:pt idx="13883">
                  <c:v>1.090434485922861E-2</c:v>
                </c:pt>
                <c:pt idx="13884">
                  <c:v>1.0903124940386123E-2</c:v>
                </c:pt>
                <c:pt idx="13885">
                  <c:v>1.0901905021345092E-2</c:v>
                </c:pt>
                <c:pt idx="13886">
                  <c:v>1.0900685102632335E-2</c:v>
                </c:pt>
                <c:pt idx="13887">
                  <c:v>1.0899465183761557E-2</c:v>
                </c:pt>
                <c:pt idx="13888">
                  <c:v>1.0898245264894855E-2</c:v>
                </c:pt>
                <c:pt idx="13889">
                  <c:v>1.0897025345991707E-2</c:v>
                </c:pt>
                <c:pt idx="13890">
                  <c:v>1.089580542713316E-2</c:v>
                </c:pt>
                <c:pt idx="13891">
                  <c:v>1.0894585508319215E-2</c:v>
                </c:pt>
                <c:pt idx="13892">
                  <c:v>1.0893365589428298E-2</c:v>
                </c:pt>
                <c:pt idx="13893">
                  <c:v>1.0892145670500935E-2</c:v>
                </c:pt>
                <c:pt idx="13894">
                  <c:v>1.0890925751739746E-2</c:v>
                </c:pt>
                <c:pt idx="13895">
                  <c:v>1.0889705832820536E-2</c:v>
                </c:pt>
                <c:pt idx="13896">
                  <c:v>1.0888485913986454E-2</c:v>
                </c:pt>
                <c:pt idx="13897">
                  <c:v>1.0887265995034876E-2</c:v>
                </c:pt>
                <c:pt idx="13898">
                  <c:v>1.088604607624947E-2</c:v>
                </c:pt>
                <c:pt idx="13899">
                  <c:v>1.088482615742762E-2</c:v>
                </c:pt>
                <c:pt idx="13900">
                  <c:v>1.0883606238488271E-2</c:v>
                </c:pt>
                <c:pt idx="13901">
                  <c:v>1.0882386319634051E-2</c:v>
                </c:pt>
                <c:pt idx="13902">
                  <c:v>1.0881166400783909E-2</c:v>
                </c:pt>
                <c:pt idx="13903">
                  <c:v>1.0879946481937842E-2</c:v>
                </c:pt>
                <c:pt idx="13904">
                  <c:v>1.0878726563095853E-2</c:v>
                </c:pt>
                <c:pt idx="13905">
                  <c:v>1.0877506644136366E-2</c:v>
                </c:pt>
                <c:pt idx="13906">
                  <c:v>1.0876286725343057E-2</c:v>
                </c:pt>
                <c:pt idx="13907">
                  <c:v>1.0875066806472775E-2</c:v>
                </c:pt>
                <c:pt idx="13908">
                  <c:v>1.0873846887606571E-2</c:v>
                </c:pt>
                <c:pt idx="13909">
                  <c:v>1.0872626968703919E-2</c:v>
                </c:pt>
                <c:pt idx="13910">
                  <c:v>1.0871407049886391E-2</c:v>
                </c:pt>
                <c:pt idx="13911">
                  <c:v>1.0870187130991896E-2</c:v>
                </c:pt>
                <c:pt idx="13912">
                  <c:v>1.0868967212182523E-2</c:v>
                </c:pt>
                <c:pt idx="13913">
                  <c:v>1.0867747293255658E-2</c:v>
                </c:pt>
                <c:pt idx="13914">
                  <c:v>1.0866527374413917E-2</c:v>
                </c:pt>
                <c:pt idx="13915">
                  <c:v>1.0865307455535728E-2</c:v>
                </c:pt>
                <c:pt idx="13916">
                  <c:v>1.0864087536742666E-2</c:v>
                </c:pt>
                <c:pt idx="13917">
                  <c:v>1.0862867617791585E-2</c:v>
                </c:pt>
                <c:pt idx="13918">
                  <c:v>1.0861647698966153E-2</c:v>
                </c:pt>
                <c:pt idx="13919">
                  <c:v>1.0860427780144797E-2</c:v>
                </c:pt>
                <c:pt idx="13920">
                  <c:v>1.0859207861246471E-2</c:v>
                </c:pt>
                <c:pt idx="13921">
                  <c:v>1.0857987942271174E-2</c:v>
                </c:pt>
                <c:pt idx="13922">
                  <c:v>1.0856768023543101E-2</c:v>
                </c:pt>
                <c:pt idx="13923">
                  <c:v>1.085554810469753E-2</c:v>
                </c:pt>
                <c:pt idx="13924">
                  <c:v>1.0854328185774989E-2</c:v>
                </c:pt>
                <c:pt idx="13925">
                  <c:v>1.0853108266856525E-2</c:v>
                </c:pt>
                <c:pt idx="13926">
                  <c:v>1.085188834806371E-2</c:v>
                </c:pt>
                <c:pt idx="13927">
                  <c:v>1.0850668429234449E-2</c:v>
                </c:pt>
                <c:pt idx="13928">
                  <c:v>1.0849448510328217E-2</c:v>
                </c:pt>
                <c:pt idx="13929">
                  <c:v>1.0848228591385537E-2</c:v>
                </c:pt>
                <c:pt idx="13930">
                  <c:v>1.0847008672649558E-2</c:v>
                </c:pt>
                <c:pt idx="13931">
                  <c:v>1.0845788753755557E-2</c:v>
                </c:pt>
                <c:pt idx="13932">
                  <c:v>1.0844568834865634E-2</c:v>
                </c:pt>
                <c:pt idx="13933">
                  <c:v>1.0843348916020313E-2</c:v>
                </c:pt>
                <c:pt idx="13934">
                  <c:v>1.0842128997138543E-2</c:v>
                </c:pt>
                <c:pt idx="13935">
                  <c:v>1.0840909078301377E-2</c:v>
                </c:pt>
                <c:pt idx="13936">
                  <c:v>1.0839689159387239E-2</c:v>
                </c:pt>
                <c:pt idx="13937">
                  <c:v>1.0838469240517701E-2</c:v>
                </c:pt>
                <c:pt idx="13938">
                  <c:v>1.083724932173329E-2</c:v>
                </c:pt>
                <c:pt idx="13939">
                  <c:v>1.0836029402831383E-2</c:v>
                </c:pt>
                <c:pt idx="13940">
                  <c:v>1.0834809483974079E-2</c:v>
                </c:pt>
                <c:pt idx="13941">
                  <c:v>1.0833589565080327E-2</c:v>
                </c:pt>
                <c:pt idx="13942">
                  <c:v>1.0832369646271699E-2</c:v>
                </c:pt>
                <c:pt idx="13943">
                  <c:v>1.0831149727426626E-2</c:v>
                </c:pt>
                <c:pt idx="13944">
                  <c:v>1.0829929808423533E-2</c:v>
                </c:pt>
                <c:pt idx="13945">
                  <c:v>1.0828709889667663E-2</c:v>
                </c:pt>
                <c:pt idx="13946">
                  <c:v>1.0827489970834821E-2</c:v>
                </c:pt>
                <c:pt idx="13947">
                  <c:v>1.0826270051884485E-2</c:v>
                </c:pt>
                <c:pt idx="13948">
                  <c:v>1.0825050133019272E-2</c:v>
                </c:pt>
                <c:pt idx="13949">
                  <c:v>1.0823830214198664E-2</c:v>
                </c:pt>
                <c:pt idx="13950">
                  <c:v>1.0822610295260559E-2</c:v>
                </c:pt>
                <c:pt idx="13951">
                  <c:v>1.0821390376569675E-2</c:v>
                </c:pt>
                <c:pt idx="13952">
                  <c:v>1.0820170457477627E-2</c:v>
                </c:pt>
                <c:pt idx="13953">
                  <c:v>1.0818950538754375E-2</c:v>
                </c:pt>
                <c:pt idx="13954">
                  <c:v>1.0817730619832579E-2</c:v>
                </c:pt>
                <c:pt idx="13955">
                  <c:v>1.0816510701036433E-2</c:v>
                </c:pt>
                <c:pt idx="13956">
                  <c:v>1.0815290782082267E-2</c:v>
                </c:pt>
                <c:pt idx="13957">
                  <c:v>1.0814070863294275E-2</c:v>
                </c:pt>
                <c:pt idx="13958">
                  <c:v>1.0812850944469836E-2</c:v>
                </c:pt>
                <c:pt idx="13959">
                  <c:v>1.0811631025527901E-2</c:v>
                </c:pt>
                <c:pt idx="13960">
                  <c:v>1.081041110663057E-2</c:v>
                </c:pt>
                <c:pt idx="13961">
                  <c:v>1.0809191187858887E-2</c:v>
                </c:pt>
                <c:pt idx="13962">
                  <c:v>1.0807971268929184E-2</c:v>
                </c:pt>
                <c:pt idx="13963">
                  <c:v>1.0806751350125132E-2</c:v>
                </c:pt>
                <c:pt idx="13964">
                  <c:v>1.0805531431244108E-2</c:v>
                </c:pt>
                <c:pt idx="13965">
                  <c:v>1.0804311512367161E-2</c:v>
                </c:pt>
                <c:pt idx="13966">
                  <c:v>1.0803091593494293E-2</c:v>
                </c:pt>
                <c:pt idx="13967">
                  <c:v>1.0801871674666024E-2</c:v>
                </c:pt>
                <c:pt idx="13968">
                  <c:v>1.0800651755760787E-2</c:v>
                </c:pt>
                <c:pt idx="13969">
                  <c:v>1.0799431836900148E-2</c:v>
                </c:pt>
                <c:pt idx="13970">
                  <c:v>1.0798211918043588E-2</c:v>
                </c:pt>
                <c:pt idx="13971">
                  <c:v>1.0796991999191105E-2</c:v>
                </c:pt>
                <c:pt idx="13972">
                  <c:v>1.07957720803427E-2</c:v>
                </c:pt>
                <c:pt idx="13973">
                  <c:v>1.0794552161457846E-2</c:v>
                </c:pt>
                <c:pt idx="13974">
                  <c:v>1.0793332242577071E-2</c:v>
                </c:pt>
                <c:pt idx="13975">
                  <c:v>1.0792112323740896E-2</c:v>
                </c:pt>
                <c:pt idx="13976">
                  <c:v>1.0790892404827751E-2</c:v>
                </c:pt>
                <c:pt idx="13977">
                  <c:v>1.0789672486080782E-2</c:v>
                </c:pt>
                <c:pt idx="13978">
                  <c:v>1.0788452567094743E-2</c:v>
                </c:pt>
                <c:pt idx="13979">
                  <c:v>1.0787232648274877E-2</c:v>
                </c:pt>
                <c:pt idx="13980">
                  <c:v>1.0786012729378042E-2</c:v>
                </c:pt>
                <c:pt idx="13981">
                  <c:v>1.0784792810566331E-2</c:v>
                </c:pt>
                <c:pt idx="13982">
                  <c:v>1.078357289167765E-2</c:v>
                </c:pt>
                <c:pt idx="13983">
                  <c:v>1.0782352972833569E-2</c:v>
                </c:pt>
                <c:pt idx="13984">
                  <c:v>1.0781133053953042E-2</c:v>
                </c:pt>
                <c:pt idx="13985">
                  <c:v>1.0779913135117117E-2</c:v>
                </c:pt>
                <c:pt idx="13986">
                  <c:v>1.0778693216244745E-2</c:v>
                </c:pt>
                <c:pt idx="13987">
                  <c:v>1.0777473297295401E-2</c:v>
                </c:pt>
                <c:pt idx="13988">
                  <c:v>1.0776253378552755E-2</c:v>
                </c:pt>
                <c:pt idx="13989">
                  <c:v>1.0775033459611566E-2</c:v>
                </c:pt>
                <c:pt idx="13990">
                  <c:v>1.0773813540755503E-2</c:v>
                </c:pt>
                <c:pt idx="13991">
                  <c:v>1.0772593621862992E-2</c:v>
                </c:pt>
                <c:pt idx="13992">
                  <c:v>1.0771373703055606E-2</c:v>
                </c:pt>
                <c:pt idx="13993">
                  <c:v>1.07701537842523E-2</c:v>
                </c:pt>
                <c:pt idx="13994">
                  <c:v>1.0768933865331497E-2</c:v>
                </c:pt>
                <c:pt idx="13995">
                  <c:v>1.0767713946374246E-2</c:v>
                </c:pt>
                <c:pt idx="13996">
                  <c:v>1.0766494027623695E-2</c:v>
                </c:pt>
                <c:pt idx="13997">
                  <c:v>1.0765274108715124E-2</c:v>
                </c:pt>
                <c:pt idx="13998">
                  <c:v>1.0764054189891677E-2</c:v>
                </c:pt>
                <c:pt idx="13999">
                  <c:v>1.0762834270991261E-2</c:v>
                </c:pt>
                <c:pt idx="14000">
                  <c:v>1.0761614352135447E-2</c:v>
                </c:pt>
                <c:pt idx="14001">
                  <c:v>1.0760394433283709E-2</c:v>
                </c:pt>
                <c:pt idx="14002">
                  <c:v>1.0759174514476572E-2</c:v>
                </c:pt>
                <c:pt idx="14003">
                  <c:v>1.0757954595470891E-2</c:v>
                </c:pt>
                <c:pt idx="14004">
                  <c:v>1.0756734676712435E-2</c:v>
                </c:pt>
                <c:pt idx="14005">
                  <c:v>1.0755514757877005E-2</c:v>
                </c:pt>
                <c:pt idx="14006">
                  <c:v>1.0754294838964604E-2</c:v>
                </c:pt>
                <c:pt idx="14007">
                  <c:v>1.0753074920096806E-2</c:v>
                </c:pt>
                <c:pt idx="14008">
                  <c:v>1.0751855001192559E-2</c:v>
                </c:pt>
                <c:pt idx="14009">
                  <c:v>1.0750635082413966E-2</c:v>
                </c:pt>
                <c:pt idx="14010">
                  <c:v>1.074941516347735E-2</c:v>
                </c:pt>
                <c:pt idx="14011">
                  <c:v>1.074819524462586E-2</c:v>
                </c:pt>
                <c:pt idx="14012">
                  <c:v>1.0746975325778448E-2</c:v>
                </c:pt>
                <c:pt idx="14013">
                  <c:v>1.0745755406894588E-2</c:v>
                </c:pt>
                <c:pt idx="14014">
                  <c:v>1.0744535488095855E-2</c:v>
                </c:pt>
                <c:pt idx="14015">
                  <c:v>1.0743315569098577E-2</c:v>
                </c:pt>
                <c:pt idx="14016">
                  <c:v>1.0742095650389047E-2</c:v>
                </c:pt>
                <c:pt idx="14017">
                  <c:v>1.0740875731480972E-2</c:v>
                </c:pt>
                <c:pt idx="14018">
                  <c:v>1.0739655812576973E-2</c:v>
                </c:pt>
                <c:pt idx="14019">
                  <c:v>1.0738435893677055E-2</c:v>
                </c:pt>
                <c:pt idx="14020">
                  <c:v>1.0737215974902785E-2</c:v>
                </c:pt>
                <c:pt idx="14021">
                  <c:v>1.073599605601102E-2</c:v>
                </c:pt>
                <c:pt idx="14022">
                  <c:v>1.0734776137163855E-2</c:v>
                </c:pt>
                <c:pt idx="14023">
                  <c:v>1.0733556218199195E-2</c:v>
                </c:pt>
                <c:pt idx="14024">
                  <c:v>1.0732336299441234E-2</c:v>
                </c:pt>
                <c:pt idx="14025">
                  <c:v>1.0731116380565777E-2</c:v>
                </c:pt>
                <c:pt idx="14026">
                  <c:v>1.0729896461734922E-2</c:v>
                </c:pt>
                <c:pt idx="14027">
                  <c:v>1.0728676542746047E-2</c:v>
                </c:pt>
                <c:pt idx="14028">
                  <c:v>1.0727456624004397E-2</c:v>
                </c:pt>
                <c:pt idx="14029">
                  <c:v>1.07262367050642E-2</c:v>
                </c:pt>
                <c:pt idx="14030">
                  <c:v>1.0725016786290177E-2</c:v>
                </c:pt>
                <c:pt idx="14031">
                  <c:v>1.0723796867358137E-2</c:v>
                </c:pt>
                <c:pt idx="14032">
                  <c:v>1.0722576948430172E-2</c:v>
                </c:pt>
                <c:pt idx="14033">
                  <c:v>1.0721357029668383E-2</c:v>
                </c:pt>
                <c:pt idx="14034">
                  <c:v>1.0720137110748573E-2</c:v>
                </c:pt>
                <c:pt idx="14035">
                  <c:v>1.0718917191873364E-2</c:v>
                </c:pt>
                <c:pt idx="14036">
                  <c:v>1.0717697273042759E-2</c:v>
                </c:pt>
                <c:pt idx="14037">
                  <c:v>1.0716477354216228E-2</c:v>
                </c:pt>
                <c:pt idx="14038">
                  <c:v>1.0715257435231679E-2</c:v>
                </c:pt>
                <c:pt idx="14039">
                  <c:v>1.0714037516494353E-2</c:v>
                </c:pt>
                <c:pt idx="14040">
                  <c:v>1.0712817597639531E-2</c:v>
                </c:pt>
                <c:pt idx="14041">
                  <c:v>1.0711597678707739E-2</c:v>
                </c:pt>
                <c:pt idx="14042">
                  <c:v>1.071037775986107E-2</c:v>
                </c:pt>
                <c:pt idx="14043">
                  <c:v>1.0709157840937431E-2</c:v>
                </c:pt>
                <c:pt idx="14044">
                  <c:v>1.0707937922098919E-2</c:v>
                </c:pt>
                <c:pt idx="14045">
                  <c:v>1.0706718003345531E-2</c:v>
                </c:pt>
                <c:pt idx="14046">
                  <c:v>1.0705498084353076E-2</c:v>
                </c:pt>
                <c:pt idx="14047">
                  <c:v>1.070427816556732E-2</c:v>
                </c:pt>
                <c:pt idx="14048">
                  <c:v>1.0703058246664067E-2</c:v>
                </c:pt>
                <c:pt idx="14049">
                  <c:v>1.0701838327805416E-2</c:v>
                </c:pt>
                <c:pt idx="14050">
                  <c:v>1.0700618408910319E-2</c:v>
                </c:pt>
                <c:pt idx="14051">
                  <c:v>1.0699398490100346E-2</c:v>
                </c:pt>
                <c:pt idx="14052">
                  <c:v>1.0698178571253929E-2</c:v>
                </c:pt>
                <c:pt idx="14053">
                  <c:v>1.0696958652330536E-2</c:v>
                </c:pt>
                <c:pt idx="14054">
                  <c:v>1.0695738733451749E-2</c:v>
                </c:pt>
                <c:pt idx="14055">
                  <c:v>1.0694518814658086E-2</c:v>
                </c:pt>
                <c:pt idx="14056">
                  <c:v>1.0693298895787452E-2</c:v>
                </c:pt>
                <c:pt idx="14057">
                  <c:v>1.0692078976920894E-2</c:v>
                </c:pt>
                <c:pt idx="14058">
                  <c:v>1.0690859058017891E-2</c:v>
                </c:pt>
                <c:pt idx="14059">
                  <c:v>1.0689639139159489E-2</c:v>
                </c:pt>
                <c:pt idx="14060">
                  <c:v>1.0688419220305162E-2</c:v>
                </c:pt>
                <c:pt idx="14061">
                  <c:v>1.0687199301495439E-2</c:v>
                </c:pt>
                <c:pt idx="14062">
                  <c:v>1.068597938248717E-2</c:v>
                </c:pt>
                <c:pt idx="14063">
                  <c:v>1.0684759463726125E-2</c:v>
                </c:pt>
                <c:pt idx="14064">
                  <c:v>1.0683539544847586E-2</c:v>
                </c:pt>
                <c:pt idx="14065">
                  <c:v>1.0682319626013646E-2</c:v>
                </c:pt>
                <c:pt idx="14066">
                  <c:v>1.0681099707062212E-2</c:v>
                </c:pt>
                <c:pt idx="14067">
                  <c:v>1.0679879788317475E-2</c:v>
                </c:pt>
                <c:pt idx="14068">
                  <c:v>1.0678659869374196E-2</c:v>
                </c:pt>
                <c:pt idx="14069">
                  <c:v>1.0677439950597091E-2</c:v>
                </c:pt>
                <c:pt idx="14070">
                  <c:v>1.067622003162144E-2</c:v>
                </c:pt>
                <c:pt idx="14071">
                  <c:v>1.067500011277144E-2</c:v>
                </c:pt>
                <c:pt idx="14072">
                  <c:v>1.0673780194006567E-2</c:v>
                </c:pt>
                <c:pt idx="14073">
                  <c:v>1.0672560275083674E-2</c:v>
                </c:pt>
                <c:pt idx="14074">
                  <c:v>1.0671340356205383E-2</c:v>
                </c:pt>
                <c:pt idx="14075">
                  <c:v>1.0670120437331168E-2</c:v>
                </c:pt>
                <c:pt idx="14076">
                  <c:v>1.0668900518501553E-2</c:v>
                </c:pt>
                <c:pt idx="14077">
                  <c:v>1.0667680599635493E-2</c:v>
                </c:pt>
                <c:pt idx="14078">
                  <c:v>1.066646068077351E-2</c:v>
                </c:pt>
                <c:pt idx="14079">
                  <c:v>1.0665240761915605E-2</c:v>
                </c:pt>
                <c:pt idx="14080">
                  <c:v>1.0664020843061776E-2</c:v>
                </c:pt>
                <c:pt idx="14081">
                  <c:v>1.0662800924130975E-2</c:v>
                </c:pt>
                <c:pt idx="14082">
                  <c:v>1.0661581005285302E-2</c:v>
                </c:pt>
                <c:pt idx="14083">
                  <c:v>1.0660361086443705E-2</c:v>
                </c:pt>
                <c:pt idx="14084">
                  <c:v>1.0659141167646709E-2</c:v>
                </c:pt>
                <c:pt idx="14085">
                  <c:v>1.0657921248691695E-2</c:v>
                </c:pt>
                <c:pt idx="14086">
                  <c:v>1.0656701329781281E-2</c:v>
                </c:pt>
                <c:pt idx="14087">
                  <c:v>1.0655481410996516E-2</c:v>
                </c:pt>
                <c:pt idx="14088">
                  <c:v>1.0654261492175307E-2</c:v>
                </c:pt>
                <c:pt idx="14089">
                  <c:v>1.0653041573196076E-2</c:v>
                </c:pt>
                <c:pt idx="14090">
                  <c:v>1.0651821654423545E-2</c:v>
                </c:pt>
                <c:pt idx="14091">
                  <c:v>1.0650601735574042E-2</c:v>
                </c:pt>
                <c:pt idx="14092">
                  <c:v>1.0649381816647568E-2</c:v>
                </c:pt>
                <c:pt idx="14093">
                  <c:v>1.0648161897846743E-2</c:v>
                </c:pt>
                <c:pt idx="14094">
                  <c:v>1.0646941978928424E-2</c:v>
                </c:pt>
                <c:pt idx="14095">
                  <c:v>1.0645722060095231E-2</c:v>
                </c:pt>
                <c:pt idx="14096">
                  <c:v>1.0644502141225589E-2</c:v>
                </c:pt>
                <c:pt idx="14097">
                  <c:v>1.06432822223195E-2</c:v>
                </c:pt>
                <c:pt idx="14098">
                  <c:v>1.064206230349854E-2</c:v>
                </c:pt>
                <c:pt idx="14099">
                  <c:v>1.0640842384600604E-2</c:v>
                </c:pt>
                <c:pt idx="14100">
                  <c:v>1.0639622465828322E-2</c:v>
                </c:pt>
                <c:pt idx="14101">
                  <c:v>1.063840254681697E-2</c:v>
                </c:pt>
                <c:pt idx="14102">
                  <c:v>1.0637182628052841E-2</c:v>
                </c:pt>
                <c:pt idx="14103">
                  <c:v>1.0635962709211742E-2</c:v>
                </c:pt>
                <c:pt idx="14104">
                  <c:v>1.063474279029367E-2</c:v>
                </c:pt>
                <c:pt idx="14105">
                  <c:v>1.0633522871379676E-2</c:v>
                </c:pt>
                <c:pt idx="14106">
                  <c:v>1.0632302952591332E-2</c:v>
                </c:pt>
                <c:pt idx="14107">
                  <c:v>1.0631083033726016E-2</c:v>
                </c:pt>
                <c:pt idx="14108">
                  <c:v>1.0629863114864777E-2</c:v>
                </c:pt>
                <c:pt idx="14109">
                  <c:v>1.0628643195967093E-2</c:v>
                </c:pt>
                <c:pt idx="14110">
                  <c:v>1.0627423277073484E-2</c:v>
                </c:pt>
                <c:pt idx="14111">
                  <c:v>1.0626203358346051E-2</c:v>
                </c:pt>
                <c:pt idx="14112">
                  <c:v>1.0624983439379549E-2</c:v>
                </c:pt>
                <c:pt idx="14113">
                  <c:v>1.0623763520457651E-2</c:v>
                </c:pt>
                <c:pt idx="14114">
                  <c:v>1.0622543601701924E-2</c:v>
                </c:pt>
                <c:pt idx="14115">
                  <c:v>1.0621323682828702E-2</c:v>
                </c:pt>
                <c:pt idx="14116">
                  <c:v>1.062010376387851E-2</c:v>
                </c:pt>
                <c:pt idx="14117">
                  <c:v>1.0618883845053967E-2</c:v>
                </c:pt>
                <c:pt idx="14118">
                  <c:v>1.0617663926274026E-2</c:v>
                </c:pt>
                <c:pt idx="14119">
                  <c:v>1.0616444007336063E-2</c:v>
                </c:pt>
                <c:pt idx="14120">
                  <c:v>1.0615224088483229E-2</c:v>
                </c:pt>
                <c:pt idx="14121">
                  <c:v>1.0614004169593946E-2</c:v>
                </c:pt>
                <c:pt idx="14122">
                  <c:v>1.061278425078979E-2</c:v>
                </c:pt>
                <c:pt idx="14123">
                  <c:v>1.0611564331868138E-2</c:v>
                </c:pt>
                <c:pt idx="14124">
                  <c:v>1.0610344413072136E-2</c:v>
                </c:pt>
                <c:pt idx="14125">
                  <c:v>1.0609124494118116E-2</c:v>
                </c:pt>
                <c:pt idx="14126">
                  <c:v>1.0607904575289743E-2</c:v>
                </c:pt>
                <c:pt idx="14127">
                  <c:v>1.0606684656424925E-2</c:v>
                </c:pt>
                <c:pt idx="14128">
                  <c:v>1.0605464737564184E-2</c:v>
                </c:pt>
                <c:pt idx="14129">
                  <c:v>1.0604244818707519E-2</c:v>
                </c:pt>
                <c:pt idx="14130">
                  <c:v>1.0603024899854931E-2</c:v>
                </c:pt>
                <c:pt idx="14131">
                  <c:v>1.0601804980965898E-2</c:v>
                </c:pt>
                <c:pt idx="14132">
                  <c:v>1.0600585062202515E-2</c:v>
                </c:pt>
                <c:pt idx="14133">
                  <c:v>1.0599365143200062E-2</c:v>
                </c:pt>
                <c:pt idx="14134">
                  <c:v>1.0598145224404307E-2</c:v>
                </c:pt>
                <c:pt idx="14135">
                  <c:v>1.0596925305531583E-2</c:v>
                </c:pt>
                <c:pt idx="14136">
                  <c:v>1.059570538670346E-2</c:v>
                </c:pt>
                <c:pt idx="14137">
                  <c:v>1.0594485467757842E-2</c:v>
                </c:pt>
                <c:pt idx="14138">
                  <c:v>1.0593265548937872E-2</c:v>
                </c:pt>
                <c:pt idx="14139">
                  <c:v>1.0592045630081457E-2</c:v>
                </c:pt>
                <c:pt idx="14140">
                  <c:v>1.0590825711188594E-2</c:v>
                </c:pt>
                <c:pt idx="14141">
                  <c:v>1.0589605792380857E-2</c:v>
                </c:pt>
                <c:pt idx="14142">
                  <c:v>1.0588385873455624E-2</c:v>
                </c:pt>
                <c:pt idx="14143">
                  <c:v>1.0587165954615518E-2</c:v>
                </c:pt>
                <c:pt idx="14144">
                  <c:v>1.0585946035738964E-2</c:v>
                </c:pt>
                <c:pt idx="14145">
                  <c:v>1.0584726116907011E-2</c:v>
                </c:pt>
                <c:pt idx="14146">
                  <c:v>1.0583506198079138E-2</c:v>
                </c:pt>
                <c:pt idx="14147">
                  <c:v>1.0582286279174289E-2</c:v>
                </c:pt>
                <c:pt idx="14148">
                  <c:v>1.0581066360273521E-2</c:v>
                </c:pt>
                <c:pt idx="14149">
                  <c:v>1.0579846441417354E-2</c:v>
                </c:pt>
                <c:pt idx="14150">
                  <c:v>1.0578626522605787E-2</c:v>
                </c:pt>
                <c:pt idx="14151">
                  <c:v>1.0577406603676726E-2</c:v>
                </c:pt>
                <c:pt idx="14152">
                  <c:v>1.0576186684873316E-2</c:v>
                </c:pt>
                <c:pt idx="14153">
                  <c:v>1.0574966765992932E-2</c:v>
                </c:pt>
                <c:pt idx="14154">
                  <c:v>1.0573746847116627E-2</c:v>
                </c:pt>
                <c:pt idx="14155">
                  <c:v>1.0572526928203875E-2</c:v>
                </c:pt>
                <c:pt idx="14156">
                  <c:v>1.0571307009376247E-2</c:v>
                </c:pt>
                <c:pt idx="14157">
                  <c:v>1.0570087090552698E-2</c:v>
                </c:pt>
                <c:pt idx="14158">
                  <c:v>1.0568867171692701E-2</c:v>
                </c:pt>
                <c:pt idx="14159">
                  <c:v>1.0567647252836784E-2</c:v>
                </c:pt>
                <c:pt idx="14160">
                  <c:v>1.0566427333863369E-2</c:v>
                </c:pt>
                <c:pt idx="14161">
                  <c:v>1.0565207415056128E-2</c:v>
                </c:pt>
                <c:pt idx="14162">
                  <c:v>1.0563987496252964E-2</c:v>
                </c:pt>
                <c:pt idx="14163">
                  <c:v>1.0562767577372831E-2</c:v>
                </c:pt>
                <c:pt idx="14164">
                  <c:v>1.0561547658456249E-2</c:v>
                </c:pt>
                <c:pt idx="14165">
                  <c:v>1.0560327739665318E-2</c:v>
                </c:pt>
                <c:pt idx="14166">
                  <c:v>1.0559107820756891E-2</c:v>
                </c:pt>
                <c:pt idx="14167">
                  <c:v>1.0557887901893066E-2</c:v>
                </c:pt>
                <c:pt idx="14168">
                  <c:v>1.0556667983033318E-2</c:v>
                </c:pt>
                <c:pt idx="14169">
                  <c:v>1.0555448064137123E-2</c:v>
                </c:pt>
                <c:pt idx="14170">
                  <c:v>1.0554228145326054E-2</c:v>
                </c:pt>
                <c:pt idx="14171">
                  <c:v>1.0553008226478538E-2</c:v>
                </c:pt>
                <c:pt idx="14172">
                  <c:v>1.0551788307473001E-2</c:v>
                </c:pt>
                <c:pt idx="14173">
                  <c:v>1.0550568388755212E-2</c:v>
                </c:pt>
                <c:pt idx="14174">
                  <c:v>1.054934846983888E-2</c:v>
                </c:pt>
                <c:pt idx="14175">
                  <c:v>1.0548128551007672E-2</c:v>
                </c:pt>
                <c:pt idx="14176">
                  <c:v>1.0546908632099493E-2</c:v>
                </c:pt>
                <c:pt idx="14177">
                  <c:v>1.0545688713235916E-2</c:v>
                </c:pt>
                <c:pt idx="14178">
                  <c:v>1.0544468794416942E-2</c:v>
                </c:pt>
                <c:pt idx="14179">
                  <c:v>1.0543248875561519E-2</c:v>
                </c:pt>
                <c:pt idx="14180">
                  <c:v>1.05420289565886E-2</c:v>
                </c:pt>
                <c:pt idx="14181">
                  <c:v>1.0540809037781857E-2</c:v>
                </c:pt>
                <c:pt idx="14182">
                  <c:v>1.0539589118938666E-2</c:v>
                </c:pt>
                <c:pt idx="14183">
                  <c:v>1.0538369200099552E-2</c:v>
                </c:pt>
                <c:pt idx="14184">
                  <c:v>1.0537149281142943E-2</c:v>
                </c:pt>
                <c:pt idx="14185">
                  <c:v>1.0535929362393033E-2</c:v>
                </c:pt>
                <c:pt idx="14186">
                  <c:v>1.0534709443444579E-2</c:v>
                </c:pt>
                <c:pt idx="14187">
                  <c:v>1.0533489524662298E-2</c:v>
                </c:pt>
                <c:pt idx="14188">
                  <c:v>1.0532269605681476E-2</c:v>
                </c:pt>
                <c:pt idx="14189">
                  <c:v>1.0531049686866824E-2</c:v>
                </c:pt>
                <c:pt idx="14190">
                  <c:v>1.0529829768137301E-2</c:v>
                </c:pt>
                <c:pt idx="14191">
                  <c:v>1.0528609849128184E-2</c:v>
                </c:pt>
                <c:pt idx="14192">
                  <c:v>1.0527389930285241E-2</c:v>
                </c:pt>
                <c:pt idx="14193">
                  <c:v>1.0526170011446376E-2</c:v>
                </c:pt>
                <c:pt idx="14194">
                  <c:v>1.0524950092571065E-2</c:v>
                </c:pt>
                <c:pt idx="14195">
                  <c:v>1.0523730173699831E-2</c:v>
                </c:pt>
                <c:pt idx="14196">
                  <c:v>1.0522510254792148E-2</c:v>
                </c:pt>
                <c:pt idx="14197">
                  <c:v>1.0521290335969593E-2</c:v>
                </c:pt>
                <c:pt idx="14198">
                  <c:v>1.0520070417191638E-2</c:v>
                </c:pt>
                <c:pt idx="14199">
                  <c:v>1.0518850498215139E-2</c:v>
                </c:pt>
                <c:pt idx="14200">
                  <c:v>1.0517630579404816E-2</c:v>
                </c:pt>
                <c:pt idx="14201">
                  <c:v>1.0516410660558044E-2</c:v>
                </c:pt>
                <c:pt idx="14202">
                  <c:v>1.0515190741634301E-2</c:v>
                </c:pt>
                <c:pt idx="14203">
                  <c:v>1.051397082275516E-2</c:v>
                </c:pt>
                <c:pt idx="14204">
                  <c:v>1.051275090400167E-2</c:v>
                </c:pt>
                <c:pt idx="14205">
                  <c:v>1.0511530985090159E-2</c:v>
                </c:pt>
                <c:pt idx="14206">
                  <c:v>1.0510311066182726E-2</c:v>
                </c:pt>
                <c:pt idx="14207">
                  <c:v>1.0509091147279369E-2</c:v>
                </c:pt>
                <c:pt idx="14208">
                  <c:v>1.0507871228542189E-2</c:v>
                </c:pt>
                <c:pt idx="14209">
                  <c:v>1.0506651309606461E-2</c:v>
                </c:pt>
                <c:pt idx="14210">
                  <c:v>1.0505431390755861E-2</c:v>
                </c:pt>
                <c:pt idx="14211">
                  <c:v>1.0504211471828291E-2</c:v>
                </c:pt>
                <c:pt idx="14212">
                  <c:v>1.0502991553026369E-2</c:v>
                </c:pt>
                <c:pt idx="14213">
                  <c:v>1.0501771634228526E-2</c:v>
                </c:pt>
                <c:pt idx="14214">
                  <c:v>1.0500551715232136E-2</c:v>
                </c:pt>
                <c:pt idx="14215">
                  <c:v>1.0499331796401922E-2</c:v>
                </c:pt>
                <c:pt idx="14216">
                  <c:v>1.0498111877575786E-2</c:v>
                </c:pt>
                <c:pt idx="14217">
                  <c:v>1.0496891958713202E-2</c:v>
                </c:pt>
                <c:pt idx="14218">
                  <c:v>1.0495672039814172E-2</c:v>
                </c:pt>
                <c:pt idx="14219">
                  <c:v>1.0494452120959744E-2</c:v>
                </c:pt>
                <c:pt idx="14220">
                  <c:v>1.0493232202109392E-2</c:v>
                </c:pt>
                <c:pt idx="14221">
                  <c:v>1.0492012283263118E-2</c:v>
                </c:pt>
                <c:pt idx="14222">
                  <c:v>1.0490792364339871E-2</c:v>
                </c:pt>
                <c:pt idx="14223">
                  <c:v>1.0489572445542274E-2</c:v>
                </c:pt>
                <c:pt idx="14224">
                  <c:v>1.0488352526586659E-2</c:v>
                </c:pt>
                <c:pt idx="14225">
                  <c:v>1.0487132607837743E-2</c:v>
                </c:pt>
                <c:pt idx="14226">
                  <c:v>1.0485912689011855E-2</c:v>
                </c:pt>
                <c:pt idx="14227">
                  <c:v>1.0484692770027946E-2</c:v>
                </c:pt>
                <c:pt idx="14228">
                  <c:v>1.0483472851210212E-2</c:v>
                </c:pt>
                <c:pt idx="14229">
                  <c:v>1.0482252932356032E-2</c:v>
                </c:pt>
                <c:pt idx="14230">
                  <c:v>1.0481033013465405E-2</c:v>
                </c:pt>
                <c:pt idx="14231">
                  <c:v>1.0479813094619379E-2</c:v>
                </c:pt>
                <c:pt idx="14232">
                  <c:v>1.0478593175777429E-2</c:v>
                </c:pt>
                <c:pt idx="14233">
                  <c:v>1.0477373256899033E-2</c:v>
                </c:pt>
                <c:pt idx="14234">
                  <c:v>1.0476153338024716E-2</c:v>
                </c:pt>
                <c:pt idx="14235">
                  <c:v>1.0474933419073426E-2</c:v>
                </c:pt>
                <c:pt idx="14236">
                  <c:v>1.0473713500369358E-2</c:v>
                </c:pt>
                <c:pt idx="14237">
                  <c:v>1.0472493581385698E-2</c:v>
                </c:pt>
                <c:pt idx="14238">
                  <c:v>1.0471273662568214E-2</c:v>
                </c:pt>
                <c:pt idx="14239">
                  <c:v>1.0470053743633231E-2</c:v>
                </c:pt>
                <c:pt idx="14240">
                  <c:v>1.046883382490495E-2</c:v>
                </c:pt>
                <c:pt idx="14241">
                  <c:v>1.04676139059376E-2</c:v>
                </c:pt>
                <c:pt idx="14242">
                  <c:v>1.0466393987176947E-2</c:v>
                </c:pt>
                <c:pt idx="14243">
                  <c:v>1.0465174068177227E-2</c:v>
                </c:pt>
                <c:pt idx="14244">
                  <c:v>1.0463954149424731E-2</c:v>
                </c:pt>
                <c:pt idx="14245">
                  <c:v>1.0425475365975623E-2</c:v>
                </c:pt>
                <c:pt idx="14246">
                  <c:v>1.0424250215912116E-2</c:v>
                </c:pt>
                <c:pt idx="14247">
                  <c:v>1.0423025065893245E-2</c:v>
                </c:pt>
                <c:pt idx="14248">
                  <c:v>1.0421799915959535E-2</c:v>
                </c:pt>
                <c:pt idx="14249">
                  <c:v>1.0420574765827317E-2</c:v>
                </c:pt>
                <c:pt idx="14250">
                  <c:v>1.0419349615901831E-2</c:v>
                </c:pt>
                <c:pt idx="14251">
                  <c:v>1.041812446589941E-2</c:v>
                </c:pt>
                <c:pt idx="14252">
                  <c:v>1.0416899315820053E-2</c:v>
                </c:pt>
                <c:pt idx="14253">
                  <c:v>1.0415674165866379E-2</c:v>
                </c:pt>
                <c:pt idx="14254">
                  <c:v>1.0414449015835771E-2</c:v>
                </c:pt>
                <c:pt idx="14255">
                  <c:v>1.0413223865849799E-2</c:v>
                </c:pt>
                <c:pt idx="14256">
                  <c:v>1.0411998715705842E-2</c:v>
                </c:pt>
                <c:pt idx="14257">
                  <c:v>1.0410773565849667E-2</c:v>
                </c:pt>
                <c:pt idx="14258">
                  <c:v>1.040954841575446E-2</c:v>
                </c:pt>
                <c:pt idx="14259">
                  <c:v>1.0408323265744413E-2</c:v>
                </c:pt>
                <c:pt idx="14260">
                  <c:v>1.0407098115779001E-2</c:v>
                </c:pt>
                <c:pt idx="14261">
                  <c:v>1.0405872965655606E-2</c:v>
                </c:pt>
                <c:pt idx="14262">
                  <c:v>1.0404647815738946E-2</c:v>
                </c:pt>
                <c:pt idx="14263">
                  <c:v>1.0403422665704824E-2</c:v>
                </c:pt>
                <c:pt idx="14264">
                  <c:v>1.0402197515715337E-2</c:v>
                </c:pt>
                <c:pt idx="14265">
                  <c:v>1.040097236560839E-2</c:v>
                </c:pt>
                <c:pt idx="14266">
                  <c:v>1.0399747215708178E-2</c:v>
                </c:pt>
                <c:pt idx="14267">
                  <c:v>1.0398522065568933E-2</c:v>
                </c:pt>
                <c:pt idx="14268">
                  <c:v>1.0397296915636421E-2</c:v>
                </c:pt>
                <c:pt idx="14269">
                  <c:v>1.0396071765626973E-2</c:v>
                </c:pt>
                <c:pt idx="14270">
                  <c:v>1.0394846615621638E-2</c:v>
                </c:pt>
                <c:pt idx="14271">
                  <c:v>1.0393621465579889E-2</c:v>
                </c:pt>
                <c:pt idx="14272">
                  <c:v>1.0392396315542252E-2</c:v>
                </c:pt>
                <c:pt idx="14273">
                  <c:v>1.0391171165589779E-2</c:v>
                </c:pt>
                <c:pt idx="14274">
                  <c:v>1.0389946015600891E-2</c:v>
                </c:pt>
                <c:pt idx="14275">
                  <c:v>1.0388720865494543E-2</c:v>
                </c:pt>
                <c:pt idx="14276">
                  <c:v>1.0387495715594931E-2</c:v>
                </c:pt>
                <c:pt idx="14277">
                  <c:v>1.0386270565456284E-2</c:v>
                </c:pt>
                <c:pt idx="14278">
                  <c:v>1.0385045415524371E-2</c:v>
                </c:pt>
                <c:pt idx="14279">
                  <c:v>1.0383820265474996E-2</c:v>
                </c:pt>
                <c:pt idx="14280">
                  <c:v>1.038259511547026E-2</c:v>
                </c:pt>
                <c:pt idx="14281">
                  <c:v>1.0381369965469634E-2</c:v>
                </c:pt>
                <c:pt idx="14282">
                  <c:v>1.0380144815473122E-2</c:v>
                </c:pt>
                <c:pt idx="14283">
                  <c:v>1.0378919665359148E-2</c:v>
                </c:pt>
                <c:pt idx="14284">
                  <c:v>1.0377694515492433E-2</c:v>
                </c:pt>
                <c:pt idx="14285">
                  <c:v>1.0376469365386684E-2</c:v>
                </c:pt>
                <c:pt idx="14286">
                  <c:v>1.0375244215406622E-2</c:v>
                </c:pt>
                <c:pt idx="14287">
                  <c:v>1.0374019065349621E-2</c:v>
                </c:pt>
                <c:pt idx="14288">
                  <c:v>1.0372793915337259E-2</c:v>
                </c:pt>
                <c:pt idx="14289">
                  <c:v>1.0371568765369533E-2</c:v>
                </c:pt>
                <c:pt idx="14290">
                  <c:v>1.0370343615405918E-2</c:v>
                </c:pt>
                <c:pt idx="14291">
                  <c:v>1.0369118465243795E-2</c:v>
                </c:pt>
                <c:pt idx="14292">
                  <c:v>1.0367893315369454E-2</c:v>
                </c:pt>
                <c:pt idx="14293">
                  <c:v>1.0366668165256079E-2</c:v>
                </c:pt>
                <c:pt idx="14294">
                  <c:v>1.0365443015268391E-2</c:v>
                </c:pt>
                <c:pt idx="14295">
                  <c:v>1.0364217865325338E-2</c:v>
                </c:pt>
                <c:pt idx="14296">
                  <c:v>1.0362992715183776E-2</c:v>
                </c:pt>
                <c:pt idx="14297">
                  <c:v>1.0361767565289472E-2</c:v>
                </c:pt>
                <c:pt idx="14298">
                  <c:v>1.0360542415237185E-2</c:v>
                </c:pt>
                <c:pt idx="14299">
                  <c:v>1.0359317265189008E-2</c:v>
                </c:pt>
                <c:pt idx="14300">
                  <c:v>1.0358092115225993E-2</c:v>
                </c:pt>
                <c:pt idx="14301">
                  <c:v>1.0356866965145517E-2</c:v>
                </c:pt>
                <c:pt idx="14302">
                  <c:v>1.0355641815190726E-2</c:v>
                </c:pt>
                <c:pt idx="14303">
                  <c:v>1.0354416665158999E-2</c:v>
                </c:pt>
                <c:pt idx="14304">
                  <c:v>1.035319151517191E-2</c:v>
                </c:pt>
                <c:pt idx="14305">
                  <c:v>1.0351966365107882E-2</c:v>
                </c:pt>
                <c:pt idx="14306">
                  <c:v>1.0350741215129015E-2</c:v>
                </c:pt>
                <c:pt idx="14307">
                  <c:v>1.0349516065073214E-2</c:v>
                </c:pt>
                <c:pt idx="14308">
                  <c:v>1.0348290915102573E-2</c:v>
                </c:pt>
                <c:pt idx="14309">
                  <c:v>1.0347065765054996E-2</c:v>
                </c:pt>
                <c:pt idx="14310">
                  <c:v>1.0345840615133103E-2</c:v>
                </c:pt>
                <c:pt idx="14311">
                  <c:v>1.0344615465012702E-2</c:v>
                </c:pt>
                <c:pt idx="14312">
                  <c:v>1.034339031505851E-2</c:v>
                </c:pt>
                <c:pt idx="14313">
                  <c:v>1.0342165164905808E-2</c:v>
                </c:pt>
                <c:pt idx="14314">
                  <c:v>1.034094001504089E-2</c:v>
                </c:pt>
                <c:pt idx="14315">
                  <c:v>1.0339714865017988E-2</c:v>
                </c:pt>
                <c:pt idx="14316">
                  <c:v>1.0338489714958671E-2</c:v>
                </c:pt>
                <c:pt idx="14317">
                  <c:v>1.0337264564984516E-2</c:v>
                </c:pt>
                <c:pt idx="14318">
                  <c:v>1.0336039414973949E-2</c:v>
                </c:pt>
                <c:pt idx="14319">
                  <c:v>1.0334814264926972E-2</c:v>
                </c:pt>
                <c:pt idx="14320">
                  <c:v>1.0333589115046202E-2</c:v>
                </c:pt>
                <c:pt idx="14321">
                  <c:v>1.033236396484535E-2</c:v>
                </c:pt>
                <c:pt idx="14322">
                  <c:v>1.0331138814932282E-2</c:v>
                </c:pt>
                <c:pt idx="14323">
                  <c:v>1.0329913664861228E-2</c:v>
                </c:pt>
                <c:pt idx="14324">
                  <c:v>1.0328688514915859E-2</c:v>
                </c:pt>
                <c:pt idx="14325">
                  <c:v>1.0327463364812507E-2</c:v>
                </c:pt>
                <c:pt idx="14326">
                  <c:v>1.0326238214915885E-2</c:v>
                </c:pt>
                <c:pt idx="14327">
                  <c:v>1.0325013064739709E-2</c:v>
                </c:pt>
                <c:pt idx="14328">
                  <c:v>1.0323787914891839E-2</c:v>
                </c:pt>
                <c:pt idx="14329">
                  <c:v>1.0322562764804933E-2</c:v>
                </c:pt>
                <c:pt idx="14330">
                  <c:v>1.0321337614762666E-2</c:v>
                </c:pt>
                <c:pt idx="14331">
                  <c:v>1.0320112464765037E-2</c:v>
                </c:pt>
                <c:pt idx="14332">
                  <c:v>1.0318887314771517E-2</c:v>
                </c:pt>
                <c:pt idx="14333">
                  <c:v>1.0317662164782112E-2</c:v>
                </c:pt>
                <c:pt idx="14334">
                  <c:v>1.0316437014715768E-2</c:v>
                </c:pt>
                <c:pt idx="14335">
                  <c:v>1.0315211864694062E-2</c:v>
                </c:pt>
                <c:pt idx="14336">
                  <c:v>1.0313986714757518E-2</c:v>
                </c:pt>
                <c:pt idx="14337">
                  <c:v>1.0312761564703512E-2</c:v>
                </c:pt>
                <c:pt idx="14338">
                  <c:v>1.0311536414694143E-2</c:v>
                </c:pt>
                <c:pt idx="14339">
                  <c:v>1.0310311264729409E-2</c:v>
                </c:pt>
                <c:pt idx="14340">
                  <c:v>1.0309086114647217E-2</c:v>
                </c:pt>
                <c:pt idx="14341">
                  <c:v>1.0307860964650185E-2</c:v>
                </c:pt>
                <c:pt idx="14342">
                  <c:v>1.0306635814576217E-2</c:v>
                </c:pt>
                <c:pt idx="14343">
                  <c:v>1.0305410664627934E-2</c:v>
                </c:pt>
                <c:pt idx="14344">
                  <c:v>1.0304185514643238E-2</c:v>
                </c:pt>
                <c:pt idx="14345">
                  <c:v>1.0302960364581606E-2</c:v>
                </c:pt>
                <c:pt idx="14346">
                  <c:v>1.0301735214605135E-2</c:v>
                </c:pt>
                <c:pt idx="14347">
                  <c:v>1.0300510064551729E-2</c:v>
                </c:pt>
                <c:pt idx="14348">
                  <c:v>1.0299284914542958E-2</c:v>
                </c:pt>
                <c:pt idx="14349">
                  <c:v>1.0298059764538301E-2</c:v>
                </c:pt>
                <c:pt idx="14350">
                  <c:v>1.029683461449723E-2</c:v>
                </c:pt>
                <c:pt idx="14351">
                  <c:v>1.0295609464500796E-2</c:v>
                </c:pt>
                <c:pt idx="14352">
                  <c:v>1.0294384314549E-2</c:v>
                </c:pt>
                <c:pt idx="14353">
                  <c:v>1.0293159164479744E-2</c:v>
                </c:pt>
                <c:pt idx="14354">
                  <c:v>1.0291934014414597E-2</c:v>
                </c:pt>
                <c:pt idx="14355">
                  <c:v>1.0290708864475138E-2</c:v>
                </c:pt>
                <c:pt idx="14356">
                  <c:v>1.0289483714458742E-2</c:v>
                </c:pt>
                <c:pt idx="14357">
                  <c:v>1.0288258564486983E-2</c:v>
                </c:pt>
                <c:pt idx="14358">
                  <c:v>1.0287033414357239E-2</c:v>
                </c:pt>
                <c:pt idx="14359">
                  <c:v>1.0285808264393704E-2</c:v>
                </c:pt>
                <c:pt idx="14360">
                  <c:v>1.0284583114434281E-2</c:v>
                </c:pt>
                <c:pt idx="14361">
                  <c:v>1.0283357964357398E-2</c:v>
                </c:pt>
                <c:pt idx="14362">
                  <c:v>1.0282132814365677E-2</c:v>
                </c:pt>
                <c:pt idx="14363">
                  <c:v>1.0280907664337542E-2</c:v>
                </c:pt>
                <c:pt idx="14364">
                  <c:v>1.0279682514313521E-2</c:v>
                </c:pt>
                <c:pt idx="14365">
                  <c:v>1.0278457364334135E-2</c:v>
                </c:pt>
                <c:pt idx="14366">
                  <c:v>1.0277232214318336E-2</c:v>
                </c:pt>
                <c:pt idx="14367">
                  <c:v>1.0276007064306652E-2</c:v>
                </c:pt>
                <c:pt idx="14368">
                  <c:v>1.0274781914258554E-2</c:v>
                </c:pt>
                <c:pt idx="14369">
                  <c:v>1.0273556764255096E-2</c:v>
                </c:pt>
                <c:pt idx="14370">
                  <c:v>1.0272331614296271E-2</c:v>
                </c:pt>
                <c:pt idx="14371">
                  <c:v>1.0271106464260511E-2</c:v>
                </c:pt>
                <c:pt idx="14372">
                  <c:v>1.026988131418834E-2</c:v>
                </c:pt>
                <c:pt idx="14373">
                  <c:v>1.0268656164201329E-2</c:v>
                </c:pt>
                <c:pt idx="14374">
                  <c:v>1.0267431014218431E-2</c:v>
                </c:pt>
                <c:pt idx="14375">
                  <c:v>1.0266205864199119E-2</c:v>
                </c:pt>
                <c:pt idx="14376">
                  <c:v>1.026498071418392E-2</c:v>
                </c:pt>
                <c:pt idx="14377">
                  <c:v>1.0263755564172835E-2</c:v>
                </c:pt>
                <c:pt idx="14378">
                  <c:v>1.0262530414125335E-2</c:v>
                </c:pt>
                <c:pt idx="14379">
                  <c:v>1.0261305264122474E-2</c:v>
                </c:pt>
                <c:pt idx="14380">
                  <c:v>1.0260080114083201E-2</c:v>
                </c:pt>
                <c:pt idx="14381">
                  <c:v>1.0258854964129089E-2</c:v>
                </c:pt>
                <c:pt idx="14382">
                  <c:v>1.0257629814057515E-2</c:v>
                </c:pt>
                <c:pt idx="14383">
                  <c:v>1.0256404664071104E-2</c:v>
                </c:pt>
                <c:pt idx="14384">
                  <c:v>1.0255179514048278E-2</c:v>
                </c:pt>
                <c:pt idx="14385">
                  <c:v>1.0253954364110614E-2</c:v>
                </c:pt>
                <c:pt idx="14386">
                  <c:v>1.0252729214014966E-2</c:v>
                </c:pt>
                <c:pt idx="14387">
                  <c:v>1.0251504064045004E-2</c:v>
                </c:pt>
                <c:pt idx="14388">
                  <c:v>1.0250278913998104E-2</c:v>
                </c:pt>
                <c:pt idx="14389">
                  <c:v>1.0249053763955317E-2</c:v>
                </c:pt>
                <c:pt idx="14390">
                  <c:v>1.0247828614038215E-2</c:v>
                </c:pt>
                <c:pt idx="14391">
                  <c:v>1.0246603463922605E-2</c:v>
                </c:pt>
                <c:pt idx="14392">
                  <c:v>1.0245378313973203E-2</c:v>
                </c:pt>
                <c:pt idx="14393">
                  <c:v>1.0244153163906341E-2</c:v>
                </c:pt>
                <c:pt idx="14394">
                  <c:v>1.0242928013965164E-2</c:v>
                </c:pt>
                <c:pt idx="14395">
                  <c:v>1.0241702863947051E-2</c:v>
                </c:pt>
                <c:pt idx="14396">
                  <c:v>1.0240477713852001E-2</c:v>
                </c:pt>
                <c:pt idx="14397">
                  <c:v>1.0239252563923161E-2</c:v>
                </c:pt>
                <c:pt idx="14398">
                  <c:v>1.023802741387686E-2</c:v>
                </c:pt>
                <c:pt idx="14399">
                  <c:v>1.0236802263834673E-2</c:v>
                </c:pt>
                <c:pt idx="14400">
                  <c:v>1.0235577113837121E-2</c:v>
                </c:pt>
                <c:pt idx="14401">
                  <c:v>1.0234351963884206E-2</c:v>
                </c:pt>
                <c:pt idx="14402">
                  <c:v>1.0233126813773306E-2</c:v>
                </c:pt>
                <c:pt idx="14403">
                  <c:v>1.0231901663828615E-2</c:v>
                </c:pt>
                <c:pt idx="14404">
                  <c:v>1.0230676513766464E-2</c:v>
                </c:pt>
                <c:pt idx="14405">
                  <c:v>1.0229451363708427E-2</c:v>
                </c:pt>
                <c:pt idx="14406">
                  <c:v>1.0228226213776073E-2</c:v>
                </c:pt>
                <c:pt idx="14407">
                  <c:v>1.0227001063766783E-2</c:v>
                </c:pt>
                <c:pt idx="14408">
                  <c:v>1.0225775913721081E-2</c:v>
                </c:pt>
                <c:pt idx="14409">
                  <c:v>1.0224550763720017E-2</c:v>
                </c:pt>
                <c:pt idx="14410">
                  <c:v>1.0223325613682539E-2</c:v>
                </c:pt>
                <c:pt idx="14411">
                  <c:v>1.0222100463730222E-2</c:v>
                </c:pt>
                <c:pt idx="14412">
                  <c:v>1.0220875313741495E-2</c:v>
                </c:pt>
                <c:pt idx="14413">
                  <c:v>1.0219650163635305E-2</c:v>
                </c:pt>
                <c:pt idx="14414">
                  <c:v>1.0218425013614278E-2</c:v>
                </c:pt>
                <c:pt idx="14415">
                  <c:v>1.021719986367841E-2</c:v>
                </c:pt>
                <c:pt idx="14416">
                  <c:v>1.0215974713584559E-2</c:v>
                </c:pt>
                <c:pt idx="14417">
                  <c:v>1.0214749563656917E-2</c:v>
                </c:pt>
                <c:pt idx="14418">
                  <c:v>1.0213524413611813E-2</c:v>
                </c:pt>
                <c:pt idx="14419">
                  <c:v>1.0212299263570824E-2</c:v>
                </c:pt>
                <c:pt idx="14420">
                  <c:v>1.0211074113574468E-2</c:v>
                </c:pt>
                <c:pt idx="14421">
                  <c:v>1.0209848963622752E-2</c:v>
                </c:pt>
                <c:pt idx="14422">
                  <c:v>1.0208623813513049E-2</c:v>
                </c:pt>
                <c:pt idx="14423">
                  <c:v>1.0207398663569556E-2</c:v>
                </c:pt>
                <c:pt idx="14424">
                  <c:v>1.0206173513468079E-2</c:v>
                </c:pt>
                <c:pt idx="14425">
                  <c:v>1.020494836353281E-2</c:v>
                </c:pt>
                <c:pt idx="14426">
                  <c:v>1.0203723213480082E-2</c:v>
                </c:pt>
                <c:pt idx="14427">
                  <c:v>1.0202498063471989E-2</c:v>
                </c:pt>
                <c:pt idx="14428">
                  <c:v>1.0201272913427486E-2</c:v>
                </c:pt>
                <c:pt idx="14429">
                  <c:v>1.0200047763468141E-2</c:v>
                </c:pt>
                <c:pt idx="14430">
                  <c:v>1.0198822613431862E-2</c:v>
                </c:pt>
                <c:pt idx="14431">
                  <c:v>1.0197597463399696E-2</c:v>
                </c:pt>
                <c:pt idx="14432">
                  <c:v>1.019637231345269E-2</c:v>
                </c:pt>
                <c:pt idx="14433">
                  <c:v>1.0195147163428746E-2</c:v>
                </c:pt>
                <c:pt idx="14434">
                  <c:v>1.0193922013327868E-2</c:v>
                </c:pt>
                <c:pt idx="14435">
                  <c:v>1.0192696863433723E-2</c:v>
                </c:pt>
                <c:pt idx="14436">
                  <c:v>1.0191471713341069E-2</c:v>
                </c:pt>
                <c:pt idx="14437">
                  <c:v>1.0190246563374101E-2</c:v>
                </c:pt>
                <c:pt idx="14438">
                  <c:v>1.0189021413330194E-2</c:v>
                </c:pt>
                <c:pt idx="14439">
                  <c:v>1.0187796263249877E-2</c:v>
                </c:pt>
                <c:pt idx="14440">
                  <c:v>1.0186571113254722E-2</c:v>
                </c:pt>
                <c:pt idx="14441">
                  <c:v>1.01853459633042E-2</c:v>
                </c:pt>
                <c:pt idx="14442">
                  <c:v>1.0184120813276744E-2</c:v>
                </c:pt>
                <c:pt idx="14443">
                  <c:v>1.0182895663293926E-2</c:v>
                </c:pt>
                <c:pt idx="14444">
                  <c:v>1.0181670513193646E-2</c:v>
                </c:pt>
                <c:pt idx="14445">
                  <c:v>1.0180445363259575E-2</c:v>
                </c:pt>
                <c:pt idx="14446">
                  <c:v>1.0179220213289092E-2</c:v>
                </c:pt>
                <c:pt idx="14447">
                  <c:v>1.0177995063241673E-2</c:v>
                </c:pt>
                <c:pt idx="14448">
                  <c:v>1.0176769913198366E-2</c:v>
                </c:pt>
                <c:pt idx="14449">
                  <c:v>1.0175544763118648E-2</c:v>
                </c:pt>
                <c:pt idx="14450">
                  <c:v>1.0174319613164616E-2</c:v>
                </c:pt>
                <c:pt idx="14451">
                  <c:v>1.017309446317417E-2</c:v>
                </c:pt>
                <c:pt idx="14452">
                  <c:v>1.0171869313147314E-2</c:v>
                </c:pt>
                <c:pt idx="14453">
                  <c:v>1.0170644163124567E-2</c:v>
                </c:pt>
                <c:pt idx="14454">
                  <c:v>1.0169419013065411E-2</c:v>
                </c:pt>
                <c:pt idx="14455">
                  <c:v>1.016819386313194E-2</c:v>
                </c:pt>
                <c:pt idx="14456">
                  <c:v>1.0166968713081006E-2</c:v>
                </c:pt>
                <c:pt idx="14457">
                  <c:v>1.0165743563115236E-2</c:v>
                </c:pt>
                <c:pt idx="14458">
                  <c:v>1.0164518413032004E-2</c:v>
                </c:pt>
                <c:pt idx="14459">
                  <c:v>1.0163293263033932E-2</c:v>
                </c:pt>
                <c:pt idx="14460">
                  <c:v>1.016206811299945E-2</c:v>
                </c:pt>
                <c:pt idx="14461">
                  <c:v>1.0160842963050127E-2</c:v>
                </c:pt>
                <c:pt idx="14462">
                  <c:v>1.0159617812983343E-2</c:v>
                </c:pt>
                <c:pt idx="14463">
                  <c:v>1.0158392663042247E-2</c:v>
                </c:pt>
                <c:pt idx="14464">
                  <c:v>1.015716751290264E-2</c:v>
                </c:pt>
                <c:pt idx="14465">
                  <c:v>1.0155942362969766E-2</c:v>
                </c:pt>
                <c:pt idx="14466">
                  <c:v>1.0154717212959958E-2</c:v>
                </c:pt>
                <c:pt idx="14467">
                  <c:v>1.0153492062913737E-2</c:v>
                </c:pt>
                <c:pt idx="14468">
                  <c:v>1.0152266912952677E-2</c:v>
                </c:pt>
                <c:pt idx="14469">
                  <c:v>1.0151041762914681E-2</c:v>
                </c:pt>
                <c:pt idx="14470">
                  <c:v>1.014981661292132E-2</c:v>
                </c:pt>
                <c:pt idx="14471">
                  <c:v>1.0148591462851023E-2</c:v>
                </c:pt>
                <c:pt idx="14472">
                  <c:v>1.0147366312825364E-2</c:v>
                </c:pt>
                <c:pt idx="14473">
                  <c:v>1.0146141162844341E-2</c:v>
                </c:pt>
                <c:pt idx="14474">
                  <c:v>1.0144916012867431E-2</c:v>
                </c:pt>
                <c:pt idx="14475">
                  <c:v>1.0143690862854108E-2</c:v>
                </c:pt>
                <c:pt idx="14476">
                  <c:v>1.0142465712804373E-2</c:v>
                </c:pt>
                <c:pt idx="14477">
                  <c:v>1.01412405628398E-2</c:v>
                </c:pt>
                <c:pt idx="14478">
                  <c:v>1.0140015412798291E-2</c:v>
                </c:pt>
                <c:pt idx="14479">
                  <c:v>1.0138790262760891E-2</c:v>
                </c:pt>
                <c:pt idx="14480">
                  <c:v>1.0137565112768129E-2</c:v>
                </c:pt>
                <c:pt idx="14481">
                  <c:v>1.0136339962698433E-2</c:v>
                </c:pt>
                <c:pt idx="14482">
                  <c:v>1.0135114812794947E-2</c:v>
                </c:pt>
                <c:pt idx="14483">
                  <c:v>1.0133889662692949E-2</c:v>
                </c:pt>
                <c:pt idx="14484">
                  <c:v>1.0132664512716636E-2</c:v>
                </c:pt>
                <c:pt idx="14485">
                  <c:v>1.0131439362663388E-2</c:v>
                </c:pt>
                <c:pt idx="14486">
                  <c:v>1.0130214212654776E-2</c:v>
                </c:pt>
                <c:pt idx="14487">
                  <c:v>1.0128989062690802E-2</c:v>
                </c:pt>
                <c:pt idx="14488">
                  <c:v>1.0127763912649891E-2</c:v>
                </c:pt>
                <c:pt idx="14489">
                  <c:v>1.0126538762613092E-2</c:v>
                </c:pt>
                <c:pt idx="14490">
                  <c:v>1.0125313612701978E-2</c:v>
                </c:pt>
                <c:pt idx="14491">
                  <c:v>1.0124088462592355E-2</c:v>
                </c:pt>
                <c:pt idx="14492">
                  <c:v>1.0122863312608418E-2</c:v>
                </c:pt>
                <c:pt idx="14493">
                  <c:v>1.0121638162588067E-2</c:v>
                </c:pt>
                <c:pt idx="14494">
                  <c:v>1.0120413012571831E-2</c:v>
                </c:pt>
                <c:pt idx="14495">
                  <c:v>1.0119187862519181E-2</c:v>
                </c:pt>
                <c:pt idx="14496">
                  <c:v>1.0117962712511168E-2</c:v>
                </c:pt>
                <c:pt idx="14497">
                  <c:v>1.0116737562507267E-2</c:v>
                </c:pt>
                <c:pt idx="14498">
                  <c:v>1.011551241250748E-2</c:v>
                </c:pt>
                <c:pt idx="14499">
                  <c:v>1.0114287262511804E-2</c:v>
                </c:pt>
                <c:pt idx="14500">
                  <c:v>1.0113062112439192E-2</c:v>
                </c:pt>
                <c:pt idx="14501">
                  <c:v>1.0111836962492265E-2</c:v>
                </c:pt>
                <c:pt idx="14502">
                  <c:v>1.0110611812468402E-2</c:v>
                </c:pt>
                <c:pt idx="14503">
                  <c:v>1.0109386662448651E-2</c:v>
                </c:pt>
                <c:pt idx="14504">
                  <c:v>1.0108161512392487E-2</c:v>
                </c:pt>
                <c:pt idx="14505">
                  <c:v>1.010693636246201E-2</c:v>
                </c:pt>
                <c:pt idx="14506">
                  <c:v>1.0105711212414072E-2</c:v>
                </c:pt>
                <c:pt idx="14507">
                  <c:v>1.0104486062451295E-2</c:v>
                </c:pt>
                <c:pt idx="14508">
                  <c:v>1.0103260912371057E-2</c:v>
                </c:pt>
                <c:pt idx="14509">
                  <c:v>1.0102035762335456E-2</c:v>
                </c:pt>
                <c:pt idx="14510">
                  <c:v>1.0100810612385016E-2</c:v>
                </c:pt>
                <c:pt idx="14511">
                  <c:v>1.0099585462317115E-2</c:v>
                </c:pt>
                <c:pt idx="14512">
                  <c:v>1.0098360312293851E-2</c:v>
                </c:pt>
                <c:pt idx="14513">
                  <c:v>1.0097135162315222E-2</c:v>
                </c:pt>
                <c:pt idx="14514">
                  <c:v>1.0095910012259658E-2</c:v>
                </c:pt>
                <c:pt idx="14515">
                  <c:v>1.0094684862289255E-2</c:v>
                </c:pt>
                <c:pt idx="14516">
                  <c:v>1.009345971228244E-2</c:v>
                </c:pt>
                <c:pt idx="14517">
                  <c:v>1.0092234562279739E-2</c:v>
                </c:pt>
                <c:pt idx="14518">
                  <c:v>1.0091009412200098E-2</c:v>
                </c:pt>
                <c:pt idx="14519">
                  <c:v>1.0089784262286669E-2</c:v>
                </c:pt>
                <c:pt idx="14520">
                  <c:v>1.008855911217473E-2</c:v>
                </c:pt>
                <c:pt idx="14521">
                  <c:v>1.0087333962188477E-2</c:v>
                </c:pt>
                <c:pt idx="14522">
                  <c:v>1.0086108812206335E-2</c:v>
                </c:pt>
                <c:pt idx="14523">
                  <c:v>1.0084883662147258E-2</c:v>
                </c:pt>
                <c:pt idx="14524">
                  <c:v>1.0083658512132818E-2</c:v>
                </c:pt>
                <c:pt idx="14525">
                  <c:v>1.0082433362163013E-2</c:v>
                </c:pt>
                <c:pt idx="14526">
                  <c:v>1.0081208212156797E-2</c:v>
                </c:pt>
                <c:pt idx="14527">
                  <c:v>1.0079983062114169E-2</c:v>
                </c:pt>
                <c:pt idx="14528">
                  <c:v>1.0078757912116177E-2</c:v>
                </c:pt>
                <c:pt idx="14529">
                  <c:v>1.0077532762162821E-2</c:v>
                </c:pt>
                <c:pt idx="14530">
                  <c:v>1.0076307612010957E-2</c:v>
                </c:pt>
                <c:pt idx="14531">
                  <c:v>1.0075082462106351E-2</c:v>
                </c:pt>
                <c:pt idx="14532">
                  <c:v>1.0073857312003236E-2</c:v>
                </c:pt>
                <c:pt idx="14533">
                  <c:v>1.0072632162066329E-2</c:v>
                </c:pt>
                <c:pt idx="14534">
                  <c:v>1.0071407012052488E-2</c:v>
                </c:pt>
                <c:pt idx="14535">
                  <c:v>1.007018186196171E-2</c:v>
                </c:pt>
                <c:pt idx="14536">
                  <c:v>1.0068956712037141E-2</c:v>
                </c:pt>
                <c:pt idx="14537">
                  <c:v>1.0067731561954587E-2</c:v>
                </c:pt>
                <c:pt idx="14538">
                  <c:v>1.0066506412038243E-2</c:v>
                </c:pt>
                <c:pt idx="14539">
                  <c:v>1.0065281261882867E-2</c:v>
                </c:pt>
                <c:pt idx="14540">
                  <c:v>1.0064056111934221E-2</c:v>
                </c:pt>
                <c:pt idx="14541">
                  <c:v>1.0062830961949166E-2</c:v>
                </c:pt>
                <c:pt idx="14542">
                  <c:v>1.0061605811846648E-2</c:v>
                </c:pt>
                <c:pt idx="14543">
                  <c:v>1.0060380661910341E-2</c:v>
                </c:pt>
                <c:pt idx="14544">
                  <c:v>1.0059155511937623E-2</c:v>
                </c:pt>
                <c:pt idx="14545">
                  <c:v>1.0057930361847444E-2</c:v>
                </c:pt>
                <c:pt idx="14546">
                  <c:v>1.005670521188295E-2</c:v>
                </c:pt>
                <c:pt idx="14547">
                  <c:v>1.0055480061841518E-2</c:v>
                </c:pt>
                <c:pt idx="14548">
                  <c:v>1.00542549118042E-2</c:v>
                </c:pt>
                <c:pt idx="14549">
                  <c:v>1.0053029761852043E-2</c:v>
                </c:pt>
                <c:pt idx="14550">
                  <c:v>1.0051804611782424E-2</c:v>
                </c:pt>
                <c:pt idx="14551">
                  <c:v>1.0050579461838492E-2</c:v>
                </c:pt>
                <c:pt idx="14552">
                  <c:v>1.0049354311736576E-2</c:v>
                </c:pt>
                <c:pt idx="14553">
                  <c:v>1.0048129161800866E-2</c:v>
                </c:pt>
                <c:pt idx="14554">
                  <c:v>1.0046904011788222E-2</c:v>
                </c:pt>
                <c:pt idx="14555">
                  <c:v>1.0045678861739167E-2</c:v>
                </c:pt>
                <c:pt idx="14556">
                  <c:v>1.0044453711775271E-2</c:v>
                </c:pt>
                <c:pt idx="14557">
                  <c:v>1.004322856165339E-2</c:v>
                </c:pt>
                <c:pt idx="14558">
                  <c:v>1.0042003411697718E-2</c:v>
                </c:pt>
                <c:pt idx="14559">
                  <c:v>1.0040778261705637E-2</c:v>
                </c:pt>
                <c:pt idx="14560">
                  <c:v>1.0039553111636616E-2</c:v>
                </c:pt>
                <c:pt idx="14561">
                  <c:v>1.0038327961693284E-2</c:v>
                </c:pt>
                <c:pt idx="14562">
                  <c:v>1.003710281163249E-2</c:v>
                </c:pt>
                <c:pt idx="14563">
                  <c:v>1.003587766169738E-2</c:v>
                </c:pt>
                <c:pt idx="14564">
                  <c:v>1.0034652511563762E-2</c:v>
                </c:pt>
                <c:pt idx="14565">
                  <c:v>1.0033427361636876E-2</c:v>
                </c:pt>
                <c:pt idx="14566">
                  <c:v>1.0032202211552006E-2</c:v>
                </c:pt>
                <c:pt idx="14567">
                  <c:v>1.0030977061592821E-2</c:v>
                </c:pt>
                <c:pt idx="14568">
                  <c:v>1.0029751911597226E-2</c:v>
                </c:pt>
                <c:pt idx="14569">
                  <c:v>1.0028526761524693E-2</c:v>
                </c:pt>
                <c:pt idx="14570">
                  <c:v>1.0027301611577846E-2</c:v>
                </c:pt>
                <c:pt idx="14571">
                  <c:v>1.0026076461513539E-2</c:v>
                </c:pt>
                <c:pt idx="14572">
                  <c:v>1.0024851311574915E-2</c:v>
                </c:pt>
                <c:pt idx="14573">
                  <c:v>1.0023626161437784E-2</c:v>
                </c:pt>
                <c:pt idx="14574">
                  <c:v>1.0022401011507386E-2</c:v>
                </c:pt>
                <c:pt idx="14575">
                  <c:v>1.0021175861459527E-2</c:v>
                </c:pt>
                <c:pt idx="14576">
                  <c:v>1.0019950711456305E-2</c:v>
                </c:pt>
                <c:pt idx="14577">
                  <c:v>1.0018725561457194E-2</c:v>
                </c:pt>
                <c:pt idx="14578">
                  <c:v>1.0017500411421673E-2</c:v>
                </c:pt>
                <c:pt idx="14579">
                  <c:v>1.0016275261471311E-2</c:v>
                </c:pt>
                <c:pt idx="14580">
                  <c:v>1.001505011140349E-2</c:v>
                </c:pt>
                <c:pt idx="14581">
                  <c:v>1.0013824961380305E-2</c:v>
                </c:pt>
                <c:pt idx="14582">
                  <c:v>1.0012599811361232E-2</c:v>
                </c:pt>
                <c:pt idx="14583">
                  <c:v>1.0011374661346273E-2</c:v>
                </c:pt>
                <c:pt idx="14584">
                  <c:v>1.0010149511335425E-2</c:v>
                </c:pt>
                <c:pt idx="14585">
                  <c:v>1.0008924361328688E-2</c:v>
                </c:pt>
                <c:pt idx="14586">
                  <c:v>1.0007699211407114E-2</c:v>
                </c:pt>
                <c:pt idx="14587">
                  <c:v>1.0006474061246506E-2</c:v>
                </c:pt>
                <c:pt idx="14588">
                  <c:v>1.0005248911211583E-2</c:v>
                </c:pt>
                <c:pt idx="14589">
                  <c:v>1.0004023761302345E-2</c:v>
                </c:pt>
                <c:pt idx="14590">
                  <c:v>1.0002798611316172E-2</c:v>
                </c:pt>
                <c:pt idx="14591">
                  <c:v>1.0001573461212537E-2</c:v>
                </c:pt>
                <c:pt idx="14592">
                  <c:v>1.0000348311234588E-2</c:v>
                </c:pt>
                <c:pt idx="14593">
                  <c:v>9.9991231612607499E-3</c:v>
                </c:pt>
                <c:pt idx="14594">
                  <c:v>9.9978980111694524E-3</c:v>
                </c:pt>
                <c:pt idx="14595">
                  <c:v>9.9966728612443639E-3</c:v>
                </c:pt>
                <c:pt idx="14596">
                  <c:v>9.9954477112018155E-3</c:v>
                </c:pt>
                <c:pt idx="14597">
                  <c:v>9.9942225611633784E-3</c:v>
                </c:pt>
                <c:pt idx="14598">
                  <c:v>9.9929974111290561E-3</c:v>
                </c:pt>
                <c:pt idx="14599">
                  <c:v>9.9917722612204163E-3</c:v>
                </c:pt>
                <c:pt idx="14600">
                  <c:v>9.9905471110727437E-3</c:v>
                </c:pt>
                <c:pt idx="14601">
                  <c:v>9.989321961131805E-3</c:v>
                </c:pt>
                <c:pt idx="14602">
                  <c:v>9.9880968111139296E-3</c:v>
                </c:pt>
                <c:pt idx="14603">
                  <c:v>9.9868716610596424E-3</c:v>
                </c:pt>
                <c:pt idx="14604">
                  <c:v>9.9856465111310411E-3</c:v>
                </c:pt>
                <c:pt idx="14605">
                  <c:v>9.9844213610849799E-3</c:v>
                </c:pt>
                <c:pt idx="14606">
                  <c:v>9.9831962110025051E-3</c:v>
                </c:pt>
                <c:pt idx="14607">
                  <c:v>9.9819710610862412E-3</c:v>
                </c:pt>
                <c:pt idx="14608">
                  <c:v>9.9807459109714659E-3</c:v>
                </c:pt>
                <c:pt idx="14609">
                  <c:v>9.9795207610229031E-3</c:v>
                </c:pt>
                <c:pt idx="14610">
                  <c:v>9.9782956109974019E-3</c:v>
                </c:pt>
                <c:pt idx="14611">
                  <c:v>1.1101159327889782E-2</c:v>
                </c:pt>
                <c:pt idx="14612">
                  <c:v>1.1100088046642207E-2</c:v>
                </c:pt>
                <c:pt idx="14613">
                  <c:v>1.1099016765559874E-2</c:v>
                </c:pt>
                <c:pt idx="14614">
                  <c:v>1.1097945484359112E-2</c:v>
                </c:pt>
                <c:pt idx="14615">
                  <c:v>1.1096874203161492E-2</c:v>
                </c:pt>
                <c:pt idx="14616">
                  <c:v>1.1095802922088593E-2</c:v>
                </c:pt>
                <c:pt idx="14617">
                  <c:v>1.1094731640937787E-2</c:v>
                </c:pt>
                <c:pt idx="14618">
                  <c:v>1.1093660359709077E-2</c:v>
                </c:pt>
                <c:pt idx="14619">
                  <c:v>1.1092589078524036E-2</c:v>
                </c:pt>
                <c:pt idx="14620">
                  <c:v>1.1091517797423187E-2</c:v>
                </c:pt>
                <c:pt idx="14621">
                  <c:v>1.1090446516244435E-2</c:v>
                </c:pt>
                <c:pt idx="14622">
                  <c:v>1.1089375234987778E-2</c:v>
                </c:pt>
                <c:pt idx="14623">
                  <c:v>1.1088303953896362E-2</c:v>
                </c:pt>
                <c:pt idx="14624">
                  <c:v>1.1087232672767566E-2</c:v>
                </c:pt>
                <c:pt idx="14625">
                  <c:v>1.1086161391520341E-2</c:v>
                </c:pt>
                <c:pt idx="14626">
                  <c:v>1.1085090110357309E-2</c:v>
                </c:pt>
                <c:pt idx="14627">
                  <c:v>1.1084018829237947E-2</c:v>
                </c:pt>
                <c:pt idx="14628">
                  <c:v>1.1082947548081205E-2</c:v>
                </c:pt>
                <c:pt idx="14629">
                  <c:v>1.1081876266887079E-2</c:v>
                </c:pt>
                <c:pt idx="14630">
                  <c:v>1.1080804985736626E-2</c:v>
                </c:pt>
                <c:pt idx="14631">
                  <c:v>1.107973370454879E-2</c:v>
                </c:pt>
                <c:pt idx="14632">
                  <c:v>1.10786624233641E-2</c:v>
                </c:pt>
                <c:pt idx="14633">
                  <c:v>1.1077591142263601E-2</c:v>
                </c:pt>
                <c:pt idx="14634">
                  <c:v>1.10765198610852E-2</c:v>
                </c:pt>
                <c:pt idx="14635">
                  <c:v>1.1075448579828893E-2</c:v>
                </c:pt>
                <c:pt idx="14636">
                  <c:v>1.1074377298778353E-2</c:v>
                </c:pt>
                <c:pt idx="14637">
                  <c:v>1.1073306017609382E-2</c:v>
                </c:pt>
                <c:pt idx="14638">
                  <c:v>1.1072234736362508E-2</c:v>
                </c:pt>
                <c:pt idx="14639">
                  <c:v>1.1071163455280876E-2</c:v>
                </c:pt>
                <c:pt idx="14640">
                  <c:v>1.1070092174080814E-2</c:v>
                </c:pt>
                <c:pt idx="14641">
                  <c:v>1.1069020892843374E-2</c:v>
                </c:pt>
                <c:pt idx="14642">
                  <c:v>1.1067949611771174E-2</c:v>
                </c:pt>
                <c:pt idx="14643">
                  <c:v>1.1066878330540021E-2</c:v>
                </c:pt>
                <c:pt idx="14644">
                  <c:v>1.1065807049312013E-2</c:v>
                </c:pt>
                <c:pt idx="14645">
                  <c:v>1.1064735768289769E-2</c:v>
                </c:pt>
                <c:pt idx="14646">
                  <c:v>1.1063664487108575E-2</c:v>
                </c:pt>
                <c:pt idx="14647">
                  <c:v>1.1062593205849474E-2</c:v>
                </c:pt>
                <c:pt idx="14648">
                  <c:v>1.1061521924755615E-2</c:v>
                </c:pt>
                <c:pt idx="14649">
                  <c:v>1.1060450643583852E-2</c:v>
                </c:pt>
                <c:pt idx="14650">
                  <c:v>1.1059379362455758E-2</c:v>
                </c:pt>
                <c:pt idx="14651">
                  <c:v>1.1058308081168708E-2</c:v>
                </c:pt>
                <c:pt idx="14652">
                  <c:v>1.1057236800087427E-2</c:v>
                </c:pt>
                <c:pt idx="14653">
                  <c:v>1.1056165518968765E-2</c:v>
                </c:pt>
                <c:pt idx="14654">
                  <c:v>1.1055094237691149E-2</c:v>
                </c:pt>
                <c:pt idx="14655">
                  <c:v>1.1054022956619301E-2</c:v>
                </c:pt>
                <c:pt idx="14656">
                  <c:v>1.1052951675429024E-2</c:v>
                </c:pt>
                <c:pt idx="14657">
                  <c:v>1.1051880394201366E-2</c:v>
                </c:pt>
                <c:pt idx="14658">
                  <c:v>1.105080911313895E-2</c:v>
                </c:pt>
                <c:pt idx="14659">
                  <c:v>1.104973783191758E-2</c:v>
                </c:pt>
                <c:pt idx="14660">
                  <c:v>1.1048666550699355E-2</c:v>
                </c:pt>
                <c:pt idx="14661">
                  <c:v>1.1047595269605847E-2</c:v>
                </c:pt>
                <c:pt idx="14662">
                  <c:v>1.1046523988434434E-2</c:v>
                </c:pt>
                <c:pt idx="14663">
                  <c:v>1.104545270722564E-2</c:v>
                </c:pt>
                <c:pt idx="14664">
                  <c:v>1.1044381426141565E-2</c:v>
                </c:pt>
                <c:pt idx="14665">
                  <c:v>1.1043310144858012E-2</c:v>
                </c:pt>
                <c:pt idx="14666">
                  <c:v>1.104223886382075E-2</c:v>
                </c:pt>
                <c:pt idx="14667">
                  <c:v>1.104116758258401E-2</c:v>
                </c:pt>
                <c:pt idx="14668">
                  <c:v>1.1040096301471987E-2</c:v>
                </c:pt>
                <c:pt idx="14669">
                  <c:v>1.1039025020201012E-2</c:v>
                </c:pt>
                <c:pt idx="14670">
                  <c:v>1.1037953739135801E-2</c:v>
                </c:pt>
                <c:pt idx="14671">
                  <c:v>1.1036882457871114E-2</c:v>
                </c:pt>
                <c:pt idx="14672">
                  <c:v>1.1035811176812191E-2</c:v>
                </c:pt>
                <c:pt idx="14673">
                  <c:v>1.1034739895513268E-2</c:v>
                </c:pt>
                <c:pt idx="14674">
                  <c:v>1.1033668614460635E-2</c:v>
                </c:pt>
                <c:pt idx="14675">
                  <c:v>1.1032597333249048E-2</c:v>
                </c:pt>
                <c:pt idx="14676">
                  <c:v>1.1031526052081131E-2</c:v>
                </c:pt>
                <c:pt idx="14677">
                  <c:v>1.1030454770956882E-2</c:v>
                </c:pt>
                <c:pt idx="14678">
                  <c:v>1.1029383489795251E-2</c:v>
                </c:pt>
                <c:pt idx="14679">
                  <c:v>1.102831220855572E-2</c:v>
                </c:pt>
                <c:pt idx="14680">
                  <c:v>1.1027240927481426E-2</c:v>
                </c:pt>
                <c:pt idx="14681">
                  <c:v>1.1026169646288705E-2</c:v>
                </c:pt>
                <c:pt idx="14682">
                  <c:v>1.1025098365099129E-2</c:v>
                </c:pt>
                <c:pt idx="14683">
                  <c:v>1.1024027083831647E-2</c:v>
                </c:pt>
                <c:pt idx="14684">
                  <c:v>1.1022955802769933E-2</c:v>
                </c:pt>
                <c:pt idx="14685">
                  <c:v>1.1021884521670838E-2</c:v>
                </c:pt>
                <c:pt idx="14686">
                  <c:v>1.1020813240412789E-2</c:v>
                </c:pt>
                <c:pt idx="14687">
                  <c:v>1.1019741959279458E-2</c:v>
                </c:pt>
                <c:pt idx="14688">
                  <c:v>1.1018670678108746E-2</c:v>
                </c:pt>
                <c:pt idx="14689">
                  <c:v>1.1017599396900654E-2</c:v>
                </c:pt>
                <c:pt idx="14690">
                  <c:v>1.1016528115817281E-2</c:v>
                </c:pt>
                <c:pt idx="14691">
                  <c:v>1.1015456834615477E-2</c:v>
                </c:pt>
                <c:pt idx="14692">
                  <c:v>1.1014385553416817E-2</c:v>
                </c:pt>
                <c:pt idx="14693">
                  <c:v>1.1013314272342877E-2</c:v>
                </c:pt>
                <c:pt idx="14694">
                  <c:v>1.1012242991109982E-2</c:v>
                </c:pt>
                <c:pt idx="14695">
                  <c:v>1.1011171709880231E-2</c:v>
                </c:pt>
                <c:pt idx="14696">
                  <c:v>1.1010100428815723E-2</c:v>
                </c:pt>
                <c:pt idx="14697">
                  <c:v>1.1009029147551736E-2</c:v>
                </c:pt>
                <c:pt idx="14698">
                  <c:v>1.1007957866493516E-2</c:v>
                </c:pt>
                <c:pt idx="14699">
                  <c:v>1.1006886585276342E-2</c:v>
                </c:pt>
                <c:pt idx="14700">
                  <c:v>1.1005815304062314E-2</c:v>
                </c:pt>
                <c:pt idx="14701">
                  <c:v>1.1004744023013525E-2</c:v>
                </c:pt>
                <c:pt idx="14702">
                  <c:v>1.1003672741724736E-2</c:v>
                </c:pt>
                <c:pt idx="14703">
                  <c:v>1.1002601460601188E-2</c:v>
                </c:pt>
                <c:pt idx="14704">
                  <c:v>1.1001530179521308E-2</c:v>
                </c:pt>
                <c:pt idx="14705">
                  <c:v>1.1000458898241952E-2</c:v>
                </c:pt>
                <c:pt idx="14706">
                  <c:v>1.0999387617127836E-2</c:v>
                </c:pt>
                <c:pt idx="14707">
                  <c:v>1.0998316335976342E-2</c:v>
                </c:pt>
                <c:pt idx="14708">
                  <c:v>1.0997245054706417E-2</c:v>
                </c:pt>
                <c:pt idx="14709">
                  <c:v>1.0996173773682782E-2</c:v>
                </c:pt>
                <c:pt idx="14710">
                  <c:v>1.0995102492459672E-2</c:v>
                </c:pt>
                <c:pt idx="14711">
                  <c:v>1.0994031211280229E-2</c:v>
                </c:pt>
                <c:pt idx="14712">
                  <c:v>1.0992959930063405E-2</c:v>
                </c:pt>
                <c:pt idx="14713">
                  <c:v>1.099188864905235E-2</c:v>
                </c:pt>
                <c:pt idx="14714">
                  <c:v>1.0990817367760766E-2</c:v>
                </c:pt>
                <c:pt idx="14715">
                  <c:v>1.0989746086634423E-2</c:v>
                </c:pt>
                <c:pt idx="14716">
                  <c:v>1.0988674805430178E-2</c:v>
                </c:pt>
                <c:pt idx="14717">
                  <c:v>1.0987603524350648E-2</c:v>
                </c:pt>
                <c:pt idx="14718">
                  <c:v>1.0986532243112168E-2</c:v>
                </c:pt>
                <c:pt idx="14719">
                  <c:v>1.0985460961998402E-2</c:v>
                </c:pt>
                <c:pt idx="14720">
                  <c:v>1.0984389680806733E-2</c:v>
                </c:pt>
                <c:pt idx="14721">
                  <c:v>1.0983318399577684E-2</c:v>
                </c:pt>
                <c:pt idx="14722">
                  <c:v>1.0982247118473351E-2</c:v>
                </c:pt>
                <c:pt idx="14723">
                  <c:v>1.0981175837331641E-2</c:v>
                </c:pt>
                <c:pt idx="14724">
                  <c:v>1.0980104556112024E-2</c:v>
                </c:pt>
                <c:pt idx="14725">
                  <c:v>1.09790332749766E-2</c:v>
                </c:pt>
                <c:pt idx="14726">
                  <c:v>1.0977961993844321E-2</c:v>
                </c:pt>
                <c:pt idx="14727">
                  <c:v>1.0976890712553087E-2</c:v>
                </c:pt>
                <c:pt idx="14728">
                  <c:v>1.0975819431508146E-2</c:v>
                </c:pt>
                <c:pt idx="14729">
                  <c:v>1.0974748150344774E-2</c:v>
                </c:pt>
                <c:pt idx="14730">
                  <c:v>1.0973676869144022E-2</c:v>
                </c:pt>
                <c:pt idx="14731">
                  <c:v>1.0972605587905892E-2</c:v>
                </c:pt>
                <c:pt idx="14732">
                  <c:v>1.0971534306833003E-2</c:v>
                </c:pt>
                <c:pt idx="14733">
                  <c:v>1.0970463025682208E-2</c:v>
                </c:pt>
                <c:pt idx="14734">
                  <c:v>1.0969391744412985E-2</c:v>
                </c:pt>
                <c:pt idx="14735">
                  <c:v>1.0968320463349527E-2</c:v>
                </c:pt>
                <c:pt idx="14736">
                  <c:v>1.0967249182127117E-2</c:v>
                </c:pt>
                <c:pt idx="14737">
                  <c:v>1.0966177900948375E-2</c:v>
                </c:pt>
                <c:pt idx="14738">
                  <c:v>1.0965106619853827E-2</c:v>
                </c:pt>
                <c:pt idx="14739">
                  <c:v>1.096403533864085E-2</c:v>
                </c:pt>
                <c:pt idx="14740">
                  <c:v>1.0962964057431017E-2</c:v>
                </c:pt>
                <c:pt idx="14741">
                  <c:v>1.0961892776345902E-2</c:v>
                </c:pt>
                <c:pt idx="14742">
                  <c:v>1.096082149518288E-2</c:v>
                </c:pt>
                <c:pt idx="14743">
                  <c:v>1.095975021390143E-2</c:v>
                </c:pt>
                <c:pt idx="14744">
                  <c:v>1.0958678932866272E-2</c:v>
                </c:pt>
                <c:pt idx="14745">
                  <c:v>1.0957607651631635E-2</c:v>
                </c:pt>
                <c:pt idx="14746">
                  <c:v>1.095653637056224E-2</c:v>
                </c:pt>
                <c:pt idx="14747">
                  <c:v>1.0955465089293369E-2</c:v>
                </c:pt>
                <c:pt idx="14748">
                  <c:v>1.0954393808189739E-2</c:v>
                </c:pt>
                <c:pt idx="14749">
                  <c:v>1.0953322526927154E-2</c:v>
                </c:pt>
                <c:pt idx="14750">
                  <c:v>1.0952251245829811E-2</c:v>
                </c:pt>
                <c:pt idx="14751">
                  <c:v>1.0951179964695088E-2</c:v>
                </c:pt>
                <c:pt idx="14752">
                  <c:v>1.0950108683522987E-2</c:v>
                </c:pt>
                <c:pt idx="14753">
                  <c:v>1.0949037402313504E-2</c:v>
                </c:pt>
                <c:pt idx="14754">
                  <c:v>1.0947966121188214E-2</c:v>
                </c:pt>
                <c:pt idx="14755">
                  <c:v>1.0946894840025544E-2</c:v>
                </c:pt>
                <c:pt idx="14756">
                  <c:v>1.094582355878497E-2</c:v>
                </c:pt>
                <c:pt idx="14757">
                  <c:v>1.0944752277709637E-2</c:v>
                </c:pt>
                <c:pt idx="14758">
                  <c:v>1.0943680996475351E-2</c:v>
                </c:pt>
                <c:pt idx="14759">
                  <c:v>1.0942609715325258E-2</c:v>
                </c:pt>
                <c:pt idx="14760">
                  <c:v>1.0941538434137785E-2</c:v>
                </c:pt>
                <c:pt idx="14761">
                  <c:v>1.0940467153034506E-2</c:v>
                </c:pt>
                <c:pt idx="14762">
                  <c:v>1.0939395871853322E-2</c:v>
                </c:pt>
                <c:pt idx="14763">
                  <c:v>1.0938324590634756E-2</c:v>
                </c:pt>
                <c:pt idx="14764">
                  <c:v>1.0937253309500385E-2</c:v>
                </c:pt>
                <c:pt idx="14765">
                  <c:v>1.0936182028369155E-2</c:v>
                </c:pt>
                <c:pt idx="14766">
                  <c:v>1.0935110747160024E-2</c:v>
                </c:pt>
                <c:pt idx="14767">
                  <c:v>1.0934039465994562E-2</c:v>
                </c:pt>
                <c:pt idx="14768">
                  <c:v>1.0932968184872766E-2</c:v>
                </c:pt>
                <c:pt idx="14769">
                  <c:v>1.0931896903592017E-2</c:v>
                </c:pt>
                <c:pt idx="14770">
                  <c:v>1.0930825622557561E-2</c:v>
                </c:pt>
                <c:pt idx="14771">
                  <c:v>1.0929754341364149E-2</c:v>
                </c:pt>
                <c:pt idx="14772">
                  <c:v>1.0928683060133358E-2</c:v>
                </c:pt>
                <c:pt idx="14773">
                  <c:v>1.0927611779027284E-2</c:v>
                </c:pt>
                <c:pt idx="14774">
                  <c:v>1.092654049788383E-2</c:v>
                </c:pt>
                <c:pt idx="14775">
                  <c:v>1.0925469216581423E-2</c:v>
                </c:pt>
                <c:pt idx="14776">
                  <c:v>1.092439793556583E-2</c:v>
                </c:pt>
                <c:pt idx="14777">
                  <c:v>1.092332665443181E-2</c:v>
                </c:pt>
                <c:pt idx="14778">
                  <c:v>1.0922255373179359E-2</c:v>
                </c:pt>
                <c:pt idx="14779">
                  <c:v>1.0921184091970579E-2</c:v>
                </c:pt>
                <c:pt idx="14780">
                  <c:v>1.0920112810845988E-2</c:v>
                </c:pt>
                <c:pt idx="14781">
                  <c:v>1.0919041529684021E-2</c:v>
                </c:pt>
                <c:pt idx="14782">
                  <c:v>1.0917970248525196E-2</c:v>
                </c:pt>
                <c:pt idx="14783">
                  <c:v>1.0916898967369516E-2</c:v>
                </c:pt>
                <c:pt idx="14784">
                  <c:v>1.0915827686176455E-2</c:v>
                </c:pt>
                <c:pt idx="14785">
                  <c:v>1.091475640498654E-2</c:v>
                </c:pt>
                <c:pt idx="14786">
                  <c:v>1.0913685123840292E-2</c:v>
                </c:pt>
                <c:pt idx="14787">
                  <c:v>1.091261384269719E-2</c:v>
                </c:pt>
                <c:pt idx="14788">
                  <c:v>1.0911542561476181E-2</c:v>
                </c:pt>
                <c:pt idx="14789">
                  <c:v>1.0910471280379891E-2</c:v>
                </c:pt>
                <c:pt idx="14790">
                  <c:v>1.0909399999205696E-2</c:v>
                </c:pt>
                <c:pt idx="14791">
                  <c:v>1.0908328717953598E-2</c:v>
                </c:pt>
                <c:pt idx="14792">
                  <c:v>1.0907257436907264E-2</c:v>
                </c:pt>
                <c:pt idx="14793">
                  <c:v>1.0906186155701977E-2</c:v>
                </c:pt>
                <c:pt idx="14794">
                  <c:v>1.0905114874580884E-2</c:v>
                </c:pt>
                <c:pt idx="14795">
                  <c:v>1.0904043593300836E-2</c:v>
                </c:pt>
                <c:pt idx="14796">
                  <c:v>1.0902972312226556E-2</c:v>
                </c:pt>
                <c:pt idx="14797">
                  <c:v>1.0901901031033846E-2</c:v>
                </c:pt>
                <c:pt idx="14798">
                  <c:v>1.0900829749803756E-2</c:v>
                </c:pt>
                <c:pt idx="14799">
                  <c:v>1.0899758468738908E-2</c:v>
                </c:pt>
                <c:pt idx="14800">
                  <c:v>1.0898687187515107E-2</c:v>
                </c:pt>
                <c:pt idx="14801">
                  <c:v>1.0897615906375498E-2</c:v>
                </c:pt>
                <c:pt idx="14802">
                  <c:v>1.089654462519851E-2</c:v>
                </c:pt>
                <c:pt idx="14803">
                  <c:v>1.0895473344105714E-2</c:v>
                </c:pt>
                <c:pt idx="14804">
                  <c:v>1.0894402062853964E-2</c:v>
                </c:pt>
                <c:pt idx="14805">
                  <c:v>1.0893330781645885E-2</c:v>
                </c:pt>
                <c:pt idx="14806">
                  <c:v>1.0892259500562522E-2</c:v>
                </c:pt>
                <c:pt idx="14807">
                  <c:v>1.0891188219360731E-2</c:v>
                </c:pt>
                <c:pt idx="14808">
                  <c:v>1.0890116938243131E-2</c:v>
                </c:pt>
                <c:pt idx="14809">
                  <c:v>1.0889045657047628E-2</c:v>
                </c:pt>
                <c:pt idx="14810">
                  <c:v>1.0887974375895794E-2</c:v>
                </c:pt>
                <c:pt idx="14811">
                  <c:v>1.0886903094666054E-2</c:v>
                </c:pt>
                <c:pt idx="14812">
                  <c:v>1.0885831813561033E-2</c:v>
                </c:pt>
                <c:pt idx="14813">
                  <c:v>1.0884760532378105E-2</c:v>
                </c:pt>
                <c:pt idx="14814">
                  <c:v>1.08836892511578E-2</c:v>
                </c:pt>
                <c:pt idx="14815">
                  <c:v>1.088261797006221E-2</c:v>
                </c:pt>
                <c:pt idx="14816">
                  <c:v>1.0881546688888716E-2</c:v>
                </c:pt>
                <c:pt idx="14817">
                  <c:v>1.0880475407677842E-2</c:v>
                </c:pt>
                <c:pt idx="14818">
                  <c:v>1.0879404126510638E-2</c:v>
                </c:pt>
                <c:pt idx="14819">
                  <c:v>1.087833284546815E-2</c:v>
                </c:pt>
                <c:pt idx="14820">
                  <c:v>1.0877261564185659E-2</c:v>
                </c:pt>
                <c:pt idx="14821">
                  <c:v>1.0876190283027887E-2</c:v>
                </c:pt>
                <c:pt idx="14822">
                  <c:v>1.0875119001873259E-2</c:v>
                </c:pt>
                <c:pt idx="14823">
                  <c:v>1.0874047720721773E-2</c:v>
                </c:pt>
                <c:pt idx="14824">
                  <c:v>1.0872976439573434E-2</c:v>
                </c:pt>
                <c:pt idx="14825">
                  <c:v>1.0871905158428239E-2</c:v>
                </c:pt>
                <c:pt idx="14826">
                  <c:v>1.0870833877205138E-2</c:v>
                </c:pt>
                <c:pt idx="14827">
                  <c:v>1.0869762596066231E-2</c:v>
                </c:pt>
                <c:pt idx="14828">
                  <c:v>1.0868691314849419E-2</c:v>
                </c:pt>
                <c:pt idx="14829">
                  <c:v>1.0867620033716802E-2</c:v>
                </c:pt>
                <c:pt idx="14830">
                  <c:v>1.0866548752506278E-2</c:v>
                </c:pt>
                <c:pt idx="14831">
                  <c:v>1.0865477471420472E-2</c:v>
                </c:pt>
                <c:pt idx="14832">
                  <c:v>1.0864406190256762E-2</c:v>
                </c:pt>
                <c:pt idx="14833">
                  <c:v>1.0863334909015147E-2</c:v>
                </c:pt>
                <c:pt idx="14834">
                  <c:v>1.0862263627938774E-2</c:v>
                </c:pt>
                <c:pt idx="14835">
                  <c:v>1.0861192346743971E-2</c:v>
                </c:pt>
                <c:pt idx="14836">
                  <c:v>1.0860121065471264E-2</c:v>
                </c:pt>
                <c:pt idx="14837">
                  <c:v>1.0859049784404325E-2</c:v>
                </c:pt>
                <c:pt idx="14838">
                  <c:v>1.085797850325948E-2</c:v>
                </c:pt>
                <c:pt idx="14839">
                  <c:v>1.0856907222077253E-2</c:v>
                </c:pt>
                <c:pt idx="14840">
                  <c:v>1.0855835940938698E-2</c:v>
                </c:pt>
                <c:pt idx="14841">
                  <c:v>1.0854764659681713E-2</c:v>
                </c:pt>
                <c:pt idx="14842">
                  <c:v>1.0853693378589969E-2</c:v>
                </c:pt>
                <c:pt idx="14843">
                  <c:v>1.0852622097379796E-2</c:v>
                </c:pt>
                <c:pt idx="14844">
                  <c:v>1.0851550816253816E-2</c:v>
                </c:pt>
                <c:pt idx="14845">
                  <c:v>1.0850479535049933E-2</c:v>
                </c:pt>
                <c:pt idx="14846">
                  <c:v>1.0849408253889716E-2</c:v>
                </c:pt>
                <c:pt idx="14847">
                  <c:v>1.0848336972732645E-2</c:v>
                </c:pt>
                <c:pt idx="14848">
                  <c:v>1.0847265691619243E-2</c:v>
                </c:pt>
                <c:pt idx="14849">
                  <c:v>1.0846194410387412E-2</c:v>
                </c:pt>
                <c:pt idx="14850">
                  <c:v>1.0845123129199248E-2</c:v>
                </c:pt>
                <c:pt idx="14851">
                  <c:v>1.0844051848135802E-2</c:v>
                </c:pt>
                <c:pt idx="14852">
                  <c:v>1.0842980566791831E-2</c:v>
                </c:pt>
                <c:pt idx="14853">
                  <c:v>1.0841909285815722E-2</c:v>
                </c:pt>
                <c:pt idx="14854">
                  <c:v>1.0840838004559088E-2</c:v>
                </c:pt>
                <c:pt idx="14855">
                  <c:v>1.083976672342717E-2</c:v>
                </c:pt>
                <c:pt idx="14856">
                  <c:v>1.0838695442257873E-2</c:v>
                </c:pt>
                <c:pt idx="14857">
                  <c:v>1.0837624161051194E-2</c:v>
                </c:pt>
                <c:pt idx="14858">
                  <c:v>1.0836552879969234E-2</c:v>
                </c:pt>
                <c:pt idx="14859">
                  <c:v>1.0835481598728321E-2</c:v>
                </c:pt>
                <c:pt idx="14860">
                  <c:v>1.08344103175716E-2</c:v>
                </c:pt>
                <c:pt idx="14861">
                  <c:v>1.0833339036418022E-2</c:v>
                </c:pt>
                <c:pt idx="14862">
                  <c:v>1.0832267755267591E-2</c:v>
                </c:pt>
                <c:pt idx="14863">
                  <c:v>1.0831196474079778E-2</c:v>
                </c:pt>
                <c:pt idx="14864">
                  <c:v>1.0830125192895111E-2</c:v>
                </c:pt>
                <c:pt idx="14865">
                  <c:v>1.0829053911713587E-2</c:v>
                </c:pt>
                <c:pt idx="14866">
                  <c:v>1.082798263065678E-2</c:v>
                </c:pt>
                <c:pt idx="14867">
                  <c:v>1.0826911349400496E-2</c:v>
                </c:pt>
                <c:pt idx="14868">
                  <c:v>1.082584006818788E-2</c:v>
                </c:pt>
                <c:pt idx="14869">
                  <c:v>1.0824768787140506E-2</c:v>
                </c:pt>
                <c:pt idx="14870">
                  <c:v>1.082369750593418E-2</c:v>
                </c:pt>
                <c:pt idx="14871">
                  <c:v>1.0822626224690471E-2</c:v>
                </c:pt>
                <c:pt idx="14872">
                  <c:v>1.0821554943612005E-2</c:v>
                </c:pt>
                <c:pt idx="14873">
                  <c:v>1.0820483662455636E-2</c:v>
                </c:pt>
                <c:pt idx="14874">
                  <c:v>1.0819412381261885E-2</c:v>
                </c:pt>
                <c:pt idx="14875">
                  <c:v>1.081834110007128E-2</c:v>
                </c:pt>
                <c:pt idx="14876">
                  <c:v>1.0817269818964867E-2</c:v>
                </c:pt>
                <c:pt idx="14877">
                  <c:v>1.0816198537740025E-2</c:v>
                </c:pt>
                <c:pt idx="14878">
                  <c:v>1.0815127256599376E-2</c:v>
                </c:pt>
                <c:pt idx="14879">
                  <c:v>1.0814055975461872E-2</c:v>
                </c:pt>
                <c:pt idx="14880">
                  <c:v>1.0812984694286987E-2</c:v>
                </c:pt>
                <c:pt idx="14881">
                  <c:v>1.0811913413034198E-2</c:v>
                </c:pt>
                <c:pt idx="14882">
                  <c:v>1.0810842131906126E-2</c:v>
                </c:pt>
                <c:pt idx="14883">
                  <c:v>1.0809770850821722E-2</c:v>
                </c:pt>
                <c:pt idx="14884">
                  <c:v>1.080869956953784E-2</c:v>
                </c:pt>
                <c:pt idx="14885">
                  <c:v>1.0807628288419201E-2</c:v>
                </c:pt>
                <c:pt idx="14886">
                  <c:v>1.0806557007303706E-2</c:v>
                </c:pt>
                <c:pt idx="14887">
                  <c:v>1.0805485726069783E-2</c:v>
                </c:pt>
                <c:pt idx="14888">
                  <c:v>1.08044144450011E-2</c:v>
                </c:pt>
                <c:pt idx="14889">
                  <c:v>1.080334316373294E-2</c:v>
                </c:pt>
                <c:pt idx="14890">
                  <c:v>1.0802271882630022E-2</c:v>
                </c:pt>
                <c:pt idx="14891">
                  <c:v>1.0801200601368152E-2</c:v>
                </c:pt>
                <c:pt idx="14892">
                  <c:v>1.0800129320312046E-2</c:v>
                </c:pt>
                <c:pt idx="14893">
                  <c:v>1.0799058039137511E-2</c:v>
                </c:pt>
                <c:pt idx="14894">
                  <c:v>1.0797986757885073E-2</c:v>
                </c:pt>
                <c:pt idx="14895">
                  <c:v>1.0796915476797876E-2</c:v>
                </c:pt>
                <c:pt idx="14896">
                  <c:v>1.0795844195632774E-2</c:v>
                </c:pt>
                <c:pt idx="14897">
                  <c:v>1.079477291430872E-2</c:v>
                </c:pt>
                <c:pt idx="14898">
                  <c:v>1.0793701633312005E-2</c:v>
                </c:pt>
                <c:pt idx="14899">
                  <c:v>1.0792630352156335E-2</c:v>
                </c:pt>
                <c:pt idx="14900">
                  <c:v>1.0791559070882237E-2</c:v>
                </c:pt>
                <c:pt idx="14901">
                  <c:v>1.0790487789773382E-2</c:v>
                </c:pt>
                <c:pt idx="14902">
                  <c:v>1.078941650866767E-2</c:v>
                </c:pt>
                <c:pt idx="14903">
                  <c:v>1.0788345227403006E-2</c:v>
                </c:pt>
                <c:pt idx="14904">
                  <c:v>1.0787273946263057E-2</c:v>
                </c:pt>
                <c:pt idx="14905">
                  <c:v>1.0786202665126254E-2</c:v>
                </c:pt>
                <c:pt idx="14906">
                  <c:v>1.0785131383992595E-2</c:v>
                </c:pt>
                <c:pt idx="14907">
                  <c:v>1.0784060102740507E-2</c:v>
                </c:pt>
                <c:pt idx="14908">
                  <c:v>1.078298882165366E-2</c:v>
                </c:pt>
                <c:pt idx="14909">
                  <c:v>1.0781917540407861E-2</c:v>
                </c:pt>
                <c:pt idx="14910">
                  <c:v>1.0780846259246255E-2</c:v>
                </c:pt>
                <c:pt idx="14911">
                  <c:v>1.0779774978168842E-2</c:v>
                </c:pt>
                <c:pt idx="14912">
                  <c:v>1.0778703697013522E-2</c:v>
                </c:pt>
                <c:pt idx="14913">
                  <c:v>1.0777632415739776E-2</c:v>
                </c:pt>
                <c:pt idx="14914">
                  <c:v>1.0776561134590745E-2</c:v>
                </c:pt>
                <c:pt idx="14915">
                  <c:v>1.0775489853485384E-2</c:v>
                </c:pt>
                <c:pt idx="14916">
                  <c:v>1.0774418572261593E-2</c:v>
                </c:pt>
                <c:pt idx="14917">
                  <c:v>1.0773347291162522E-2</c:v>
                </c:pt>
                <c:pt idx="14918">
                  <c:v>1.077227600994502E-2</c:v>
                </c:pt>
                <c:pt idx="14919">
                  <c:v>1.0771204728811712E-2</c:v>
                </c:pt>
                <c:pt idx="14920">
                  <c:v>1.0770133447641023E-2</c:v>
                </c:pt>
                <c:pt idx="14921">
                  <c:v>1.0769062166473478E-2</c:v>
                </c:pt>
                <c:pt idx="14922">
                  <c:v>1.0767990885309078E-2</c:v>
                </c:pt>
                <c:pt idx="14923">
                  <c:v>1.0766919604107299E-2</c:v>
                </c:pt>
                <c:pt idx="14924">
                  <c:v>1.0765848322989711E-2</c:v>
                </c:pt>
                <c:pt idx="14925">
                  <c:v>1.0764777041794219E-2</c:v>
                </c:pt>
                <c:pt idx="14926">
                  <c:v>1.0763705760601872E-2</c:v>
                </c:pt>
                <c:pt idx="14927">
                  <c:v>1.0762634479534241E-2</c:v>
                </c:pt>
                <c:pt idx="14928">
                  <c:v>1.0761563198307657E-2</c:v>
                </c:pt>
                <c:pt idx="14929">
                  <c:v>1.0760491917124741E-2</c:v>
                </c:pt>
                <c:pt idx="14930">
                  <c:v>1.0759420635985496E-2</c:v>
                </c:pt>
                <c:pt idx="14931">
                  <c:v>1.0758349354808868E-2</c:v>
                </c:pt>
                <c:pt idx="14932">
                  <c:v>1.0757278073635386E-2</c:v>
                </c:pt>
                <c:pt idx="14933">
                  <c:v>1.0756206792465049E-2</c:v>
                </c:pt>
                <c:pt idx="14934">
                  <c:v>1.0755135511297855E-2</c:v>
                </c:pt>
                <c:pt idx="14935">
                  <c:v>1.0754064230133805E-2</c:v>
                </c:pt>
                <c:pt idx="14936">
                  <c:v>1.0752992949013425E-2</c:v>
                </c:pt>
                <c:pt idx="14937">
                  <c:v>1.0751921667774614E-2</c:v>
                </c:pt>
                <c:pt idx="14938">
                  <c:v>1.0750850386701045E-2</c:v>
                </c:pt>
                <c:pt idx="14939">
                  <c:v>1.0749779105428001E-2</c:v>
                </c:pt>
                <c:pt idx="14940">
                  <c:v>1.074870782436072E-2</c:v>
                </c:pt>
                <c:pt idx="14941">
                  <c:v>1.0747636543175013E-2</c:v>
                </c:pt>
                <c:pt idx="14942">
                  <c:v>1.0746565261951923E-2</c:v>
                </c:pt>
                <c:pt idx="14943">
                  <c:v>1.0745493980813028E-2</c:v>
                </c:pt>
                <c:pt idx="14944">
                  <c:v>1.0744422699677276E-2</c:v>
                </c:pt>
                <c:pt idx="14945">
                  <c:v>1.0743351418423096E-2</c:v>
                </c:pt>
                <c:pt idx="14946">
                  <c:v>1.0742280137334158E-2</c:v>
                </c:pt>
                <c:pt idx="14947">
                  <c:v>1.0741208856167314E-2</c:v>
                </c:pt>
                <c:pt idx="14948">
                  <c:v>1.0740137574963091E-2</c:v>
                </c:pt>
                <c:pt idx="14949">
                  <c:v>1.0739066293802536E-2</c:v>
                </c:pt>
                <c:pt idx="14950">
                  <c:v>1.073799501268565E-2</c:v>
                </c:pt>
                <c:pt idx="14951">
                  <c:v>1.0736923731450335E-2</c:v>
                </c:pt>
                <c:pt idx="14952">
                  <c:v>1.0735852450299213E-2</c:v>
                </c:pt>
                <c:pt idx="14953">
                  <c:v>1.0734781169151235E-2</c:v>
                </c:pt>
                <c:pt idx="14954">
                  <c:v>1.073370988808745E-2</c:v>
                </c:pt>
                <c:pt idx="14955">
                  <c:v>1.0732638606783664E-2</c:v>
                </c:pt>
                <c:pt idx="14956">
                  <c:v>1.0731567325645118E-2</c:v>
                </c:pt>
                <c:pt idx="14957">
                  <c:v>1.0730496044469193E-2</c:v>
                </c:pt>
                <c:pt idx="14958">
                  <c:v>1.0729424763377461E-2</c:v>
                </c:pt>
                <c:pt idx="14959">
                  <c:v>1.0728353482086251E-2</c:v>
                </c:pt>
                <c:pt idx="14960">
                  <c:v>1.0727282201081855E-2</c:v>
                </c:pt>
                <c:pt idx="14961">
                  <c:v>1.0726210919796935E-2</c:v>
                </c:pt>
                <c:pt idx="14962">
                  <c:v>1.072513963863673E-2</c:v>
                </c:pt>
                <c:pt idx="14963">
                  <c:v>1.0724068357560719E-2</c:v>
                </c:pt>
                <c:pt idx="14964">
                  <c:v>1.0722997076244706E-2</c:v>
                </c:pt>
                <c:pt idx="14965">
                  <c:v>1.0721925795215508E-2</c:v>
                </c:pt>
                <c:pt idx="14966">
                  <c:v>1.0720854513986832E-2</c:v>
                </c:pt>
                <c:pt idx="14967">
                  <c:v>1.0719783232882873E-2</c:v>
                </c:pt>
                <c:pt idx="14968">
                  <c:v>1.0718711951660485E-2</c:v>
                </c:pt>
                <c:pt idx="14969">
                  <c:v>1.0717640670481766E-2</c:v>
                </c:pt>
                <c:pt idx="14970">
                  <c:v>1.0716569389346717E-2</c:v>
                </c:pt>
                <c:pt idx="14971">
                  <c:v>1.0715498108093238E-2</c:v>
                </c:pt>
                <c:pt idx="14972">
                  <c:v>1.0714426827086048E-2</c:v>
                </c:pt>
                <c:pt idx="14973">
                  <c:v>1.0713355545838858E-2</c:v>
                </c:pt>
                <c:pt idx="14974">
                  <c:v>1.071228426459481E-2</c:v>
                </c:pt>
                <c:pt idx="14975">
                  <c:v>1.0711212983556531E-2</c:v>
                </c:pt>
                <c:pt idx="14976">
                  <c:v>1.0688716511550534E-2</c:v>
                </c:pt>
                <c:pt idx="14977">
                  <c:v>1.0687642369118171E-2</c:v>
                </c:pt>
                <c:pt idx="14978">
                  <c:v>1.0686568226688972E-2</c:v>
                </c:pt>
                <c:pt idx="14979">
                  <c:v>1.0685494084303457E-2</c:v>
                </c:pt>
                <c:pt idx="14980">
                  <c:v>1.068441994179953E-2</c:v>
                </c:pt>
                <c:pt idx="14981">
                  <c:v>1.0683345799379813E-2</c:v>
                </c:pt>
                <c:pt idx="14982">
                  <c:v>1.0682271656963256E-2</c:v>
                </c:pt>
                <c:pt idx="14983">
                  <c:v>1.0681197514387765E-2</c:v>
                </c:pt>
                <c:pt idx="14984">
                  <c:v>1.0680123372139626E-2</c:v>
                </c:pt>
                <c:pt idx="14985">
                  <c:v>1.0679049229610982E-2</c:v>
                </c:pt>
                <c:pt idx="14986">
                  <c:v>1.0677975087207069E-2</c:v>
                </c:pt>
                <c:pt idx="14987">
                  <c:v>1.067690094472527E-2</c:v>
                </c:pt>
                <c:pt idx="14988">
                  <c:v>1.0675826802327681E-2</c:v>
                </c:pt>
                <c:pt idx="14989">
                  <c:v>1.0674752659852203E-2</c:v>
                </c:pt>
                <c:pt idx="14990">
                  <c:v>1.0673678517501459E-2</c:v>
                </c:pt>
                <c:pt idx="14991">
                  <c:v>1.0672604375072829E-2</c:v>
                </c:pt>
                <c:pt idx="14992">
                  <c:v>1.0671530232485262E-2</c:v>
                </c:pt>
                <c:pt idx="14993">
                  <c:v>1.0670456090144E-2</c:v>
                </c:pt>
                <c:pt idx="14994">
                  <c:v>1.0669381947724854E-2</c:v>
                </c:pt>
                <c:pt idx="14995">
                  <c:v>1.0668307805308867E-2</c:v>
                </c:pt>
                <c:pt idx="14996">
                  <c:v>1.0667233662814992E-2</c:v>
                </c:pt>
                <c:pt idx="14997">
                  <c:v>1.0666159520364801E-2</c:v>
                </c:pt>
                <c:pt idx="14998">
                  <c:v>1.0665085377917775E-2</c:v>
                </c:pt>
                <c:pt idx="14999">
                  <c:v>1.066401123559548E-2</c:v>
                </c:pt>
                <c:pt idx="15000">
                  <c:v>1.066293709311425E-2</c:v>
                </c:pt>
                <c:pt idx="15001">
                  <c:v>1.0661862950595657E-2</c:v>
                </c:pt>
                <c:pt idx="15002">
                  <c:v>1.0660788808242321E-2</c:v>
                </c:pt>
                <c:pt idx="15003">
                  <c:v>1.0659714665770575E-2</c:v>
                </c:pt>
                <c:pt idx="15004">
                  <c:v>1.0658640523342514E-2</c:v>
                </c:pt>
                <c:pt idx="15005">
                  <c:v>1.0657566380917612E-2</c:v>
                </c:pt>
                <c:pt idx="15006">
                  <c:v>1.0656492238414823E-2</c:v>
                </c:pt>
                <c:pt idx="15007">
                  <c:v>1.065541809603677E-2</c:v>
                </c:pt>
                <c:pt idx="15008">
                  <c:v>1.0654343953621352E-2</c:v>
                </c:pt>
                <c:pt idx="15009">
                  <c:v>1.0653269811209096E-2</c:v>
                </c:pt>
                <c:pt idx="15010">
                  <c:v>1.0652195668718951E-2</c:v>
                </c:pt>
                <c:pt idx="15011">
                  <c:v>1.0651121526313017E-2</c:v>
                </c:pt>
                <c:pt idx="15012">
                  <c:v>1.0650047383910243E-2</c:v>
                </c:pt>
                <c:pt idx="15013">
                  <c:v>1.0648973241348534E-2</c:v>
                </c:pt>
                <c:pt idx="15014">
                  <c:v>1.0647899099033131E-2</c:v>
                </c:pt>
                <c:pt idx="15015">
                  <c:v>1.0646824956477745E-2</c:v>
                </c:pt>
                <c:pt idx="15016">
                  <c:v>1.0645750814128139E-2</c:v>
                </c:pt>
                <c:pt idx="15017">
                  <c:v>1.0644676671700647E-2</c:v>
                </c:pt>
                <c:pt idx="15018">
                  <c:v>1.0643602529235791E-2</c:v>
                </c:pt>
                <c:pt idx="15019">
                  <c:v>1.064252838681462E-2</c:v>
                </c:pt>
                <c:pt idx="15020">
                  <c:v>1.0641454244356087E-2</c:v>
                </c:pt>
                <c:pt idx="15021">
                  <c:v>1.0640380101900715E-2</c:v>
                </c:pt>
                <c:pt idx="15022">
                  <c:v>1.0639305959570076E-2</c:v>
                </c:pt>
                <c:pt idx="15023">
                  <c:v>1.0638231817039977E-2</c:v>
                </c:pt>
                <c:pt idx="15024">
                  <c:v>1.063715767471566E-2</c:v>
                </c:pt>
                <c:pt idx="15025">
                  <c:v>1.0636083532151359E-2</c:v>
                </c:pt>
                <c:pt idx="15026">
                  <c:v>1.0635009389752316E-2</c:v>
                </c:pt>
                <c:pt idx="15027">
                  <c:v>1.063393524731591E-2</c:v>
                </c:pt>
                <c:pt idx="15028">
                  <c:v>1.0632861104923189E-2</c:v>
                </c:pt>
                <c:pt idx="15029">
                  <c:v>1.0631786962371532E-2</c:v>
                </c:pt>
                <c:pt idx="15030">
                  <c:v>1.0630712820025657E-2</c:v>
                </c:pt>
                <c:pt idx="15031">
                  <c:v>1.0629638677642418E-2</c:v>
                </c:pt>
                <c:pt idx="15032">
                  <c:v>1.0628564535100245E-2</c:v>
                </c:pt>
                <c:pt idx="15033">
                  <c:v>1.0627490392723329E-2</c:v>
                </c:pt>
                <c:pt idx="15034">
                  <c:v>1.0626416250228003E-2</c:v>
                </c:pt>
                <c:pt idx="15035">
                  <c:v>1.0625342107816883E-2</c:v>
                </c:pt>
                <c:pt idx="15036">
                  <c:v>1.0624267965408926E-2</c:v>
                </c:pt>
                <c:pt idx="15037">
                  <c:v>1.0623193822963607E-2</c:v>
                </c:pt>
                <c:pt idx="15038">
                  <c:v>1.0622119680521448E-2</c:v>
                </c:pt>
                <c:pt idx="15039">
                  <c:v>1.0621045538082449E-2</c:v>
                </c:pt>
                <c:pt idx="15040">
                  <c:v>1.0619971395646613E-2</c:v>
                </c:pt>
                <c:pt idx="15041">
                  <c:v>1.0618897253254461E-2</c:v>
                </c:pt>
                <c:pt idx="15042">
                  <c:v>1.0617823110784422E-2</c:v>
                </c:pt>
                <c:pt idx="15043">
                  <c:v>1.061674896827702E-2</c:v>
                </c:pt>
                <c:pt idx="15044">
                  <c:v>1.0615674825934875E-2</c:v>
                </c:pt>
                <c:pt idx="15045">
                  <c:v>1.0614600683514842E-2</c:v>
                </c:pt>
                <c:pt idx="15046">
                  <c:v>1.0613526541016924E-2</c:v>
                </c:pt>
                <c:pt idx="15047">
                  <c:v>1.0612452398603214E-2</c:v>
                </c:pt>
                <c:pt idx="15048">
                  <c:v>1.0611378256111617E-2</c:v>
                </c:pt>
                <c:pt idx="15049">
                  <c:v>1.0610304113785279E-2</c:v>
                </c:pt>
                <c:pt idx="15050">
                  <c:v>1.0609229971300002E-2</c:v>
                </c:pt>
                <c:pt idx="15051">
                  <c:v>1.0608155828898937E-2</c:v>
                </c:pt>
                <c:pt idx="15052">
                  <c:v>1.0607081686419984E-2</c:v>
                </c:pt>
                <c:pt idx="15053">
                  <c:v>1.0606007543944192E-2</c:v>
                </c:pt>
                <c:pt idx="15054">
                  <c:v>1.0604933401512086E-2</c:v>
                </c:pt>
                <c:pt idx="15055">
                  <c:v>1.0603859259164189E-2</c:v>
                </c:pt>
                <c:pt idx="15056">
                  <c:v>1.0602785116657356E-2</c:v>
                </c:pt>
                <c:pt idx="15057">
                  <c:v>1.0601710974234731E-2</c:v>
                </c:pt>
                <c:pt idx="15058">
                  <c:v>1.060063683173422E-2</c:v>
                </c:pt>
                <c:pt idx="15059">
                  <c:v>1.0599562689398968E-2</c:v>
                </c:pt>
                <c:pt idx="15060">
                  <c:v>1.0598488547026351E-2</c:v>
                </c:pt>
                <c:pt idx="15061">
                  <c:v>1.0597414404494798E-2</c:v>
                </c:pt>
                <c:pt idx="15062">
                  <c:v>1.0596340262006933E-2</c:v>
                </c:pt>
                <c:pt idx="15063">
                  <c:v>1.0595266119643799E-2</c:v>
                </c:pt>
                <c:pt idx="15064">
                  <c:v>1.059419197720278E-2</c:v>
                </c:pt>
                <c:pt idx="15065">
                  <c:v>1.0593117834805443E-2</c:v>
                </c:pt>
                <c:pt idx="15066">
                  <c:v>1.0592043692289697E-2</c:v>
                </c:pt>
                <c:pt idx="15067">
                  <c:v>1.0590969549817635E-2</c:v>
                </c:pt>
                <c:pt idx="15068">
                  <c:v>1.0589895407470308E-2</c:v>
                </c:pt>
                <c:pt idx="15069">
                  <c:v>1.0588821265004567E-2</c:v>
                </c:pt>
                <c:pt idx="15070">
                  <c:v>1.0587747122582513E-2</c:v>
                </c:pt>
                <c:pt idx="15071">
                  <c:v>1.0586672980082572E-2</c:v>
                </c:pt>
                <c:pt idx="15072">
                  <c:v>1.0585598837747888E-2</c:v>
                </c:pt>
                <c:pt idx="15073">
                  <c:v>1.0584524695294792E-2</c:v>
                </c:pt>
                <c:pt idx="15074">
                  <c:v>1.0583450552763808E-2</c:v>
                </c:pt>
                <c:pt idx="15075">
                  <c:v>1.0582376410438609E-2</c:v>
                </c:pt>
                <c:pt idx="15076">
                  <c:v>1.0581302267913947E-2</c:v>
                </c:pt>
                <c:pt idx="15077">
                  <c:v>1.0580228125514022E-2</c:v>
                </c:pt>
                <c:pt idx="15078">
                  <c:v>1.0579153983076732E-2</c:v>
                </c:pt>
                <c:pt idx="15079">
                  <c:v>1.0578079840683126E-2</c:v>
                </c:pt>
                <c:pt idx="15080">
                  <c:v>1.0577005698211633E-2</c:v>
                </c:pt>
                <c:pt idx="15081">
                  <c:v>1.057593155582435E-2</c:v>
                </c:pt>
                <c:pt idx="15082">
                  <c:v>1.0574857413278132E-2</c:v>
                </c:pt>
                <c:pt idx="15083">
                  <c:v>1.0573783270937696E-2</c:v>
                </c:pt>
                <c:pt idx="15084">
                  <c:v>1.0572709128438324E-2</c:v>
                </c:pt>
                <c:pt idx="15085">
                  <c:v>1.0571634986063684E-2</c:v>
                </c:pt>
                <c:pt idx="15086">
                  <c:v>1.0570560843570633E-2</c:v>
                </c:pt>
                <c:pt idx="15087">
                  <c:v>1.0569486701202318E-2</c:v>
                </c:pt>
                <c:pt idx="15088">
                  <c:v>1.0568412558756114E-2</c:v>
                </c:pt>
                <c:pt idx="15089">
                  <c:v>1.056733841631307E-2</c:v>
                </c:pt>
                <c:pt idx="15090">
                  <c:v>1.0566264273832664E-2</c:v>
                </c:pt>
                <c:pt idx="15091">
                  <c:v>1.0565190131395943E-2</c:v>
                </c:pt>
                <c:pt idx="15092">
                  <c:v>1.0564115988962383E-2</c:v>
                </c:pt>
                <c:pt idx="15093">
                  <c:v>1.0563041846531986E-2</c:v>
                </c:pt>
                <c:pt idx="15094">
                  <c:v>1.0561967704104747E-2</c:v>
                </c:pt>
                <c:pt idx="15095">
                  <c:v>1.0560893561721194E-2</c:v>
                </c:pt>
                <c:pt idx="15096">
                  <c:v>1.0559819419259755E-2</c:v>
                </c:pt>
                <c:pt idx="15097">
                  <c:v>1.0558745276760952E-2</c:v>
                </c:pt>
                <c:pt idx="15098">
                  <c:v>1.0557671134427406E-2</c:v>
                </c:pt>
                <c:pt idx="15099">
                  <c:v>1.0556596991894401E-2</c:v>
                </c:pt>
                <c:pt idx="15100">
                  <c:v>1.0555522849445605E-2</c:v>
                </c:pt>
                <c:pt idx="15101">
                  <c:v>1.0554448707121543E-2</c:v>
                </c:pt>
                <c:pt idx="15102">
                  <c:v>1.0553374564557497E-2</c:v>
                </c:pt>
                <c:pt idx="15103">
                  <c:v>1.0552300422239758E-2</c:v>
                </c:pt>
                <c:pt idx="15104">
                  <c:v>1.0551226279722556E-2</c:v>
                </c:pt>
                <c:pt idx="15105">
                  <c:v>1.0550152137289565E-2</c:v>
                </c:pt>
                <c:pt idx="15106">
                  <c:v>1.0549077994900262E-2</c:v>
                </c:pt>
                <c:pt idx="15107">
                  <c:v>1.0548003852473592E-2</c:v>
                </c:pt>
                <c:pt idx="15108">
                  <c:v>1.0546929709969037E-2</c:v>
                </c:pt>
                <c:pt idx="15109">
                  <c:v>1.054585556754869E-2</c:v>
                </c:pt>
                <c:pt idx="15110">
                  <c:v>1.0544781425131504E-2</c:v>
                </c:pt>
                <c:pt idx="15111">
                  <c:v>1.0543707282676956E-2</c:v>
                </c:pt>
                <c:pt idx="15112">
                  <c:v>1.0542633140266091E-2</c:v>
                </c:pt>
                <c:pt idx="15113">
                  <c:v>1.0541558997817866E-2</c:v>
                </c:pt>
                <c:pt idx="15114">
                  <c:v>1.0540484855413325E-2</c:v>
                </c:pt>
                <c:pt idx="15115">
                  <c:v>1.0539410712930896E-2</c:v>
                </c:pt>
                <c:pt idx="15116">
                  <c:v>1.0538336570532677E-2</c:v>
                </c:pt>
                <c:pt idx="15117">
                  <c:v>1.0537262428097095E-2</c:v>
                </c:pt>
                <c:pt idx="15118">
                  <c:v>1.0536188285624149E-2</c:v>
                </c:pt>
                <c:pt idx="15119">
                  <c:v>1.0535114143235413E-2</c:v>
                </c:pt>
                <c:pt idx="15120">
                  <c:v>1.0534040000768789E-2</c:v>
                </c:pt>
                <c:pt idx="15121">
                  <c:v>1.0532965858386376E-2</c:v>
                </c:pt>
                <c:pt idx="15122">
                  <c:v>1.053189171588555E-2</c:v>
                </c:pt>
                <c:pt idx="15123">
                  <c:v>1.053081757342841E-2</c:v>
                </c:pt>
                <c:pt idx="15124">
                  <c:v>1.0529743431014954E-2</c:v>
                </c:pt>
                <c:pt idx="15125">
                  <c:v>1.0528669288604662E-2</c:v>
                </c:pt>
                <c:pt idx="15126">
                  <c:v>1.0527595146197527E-2</c:v>
                </c:pt>
                <c:pt idx="15127">
                  <c:v>1.0526521003671983E-2</c:v>
                </c:pt>
                <c:pt idx="15128">
                  <c:v>1.0525446861311696E-2</c:v>
                </c:pt>
                <c:pt idx="15129">
                  <c:v>1.0524372718873522E-2</c:v>
                </c:pt>
                <c:pt idx="15130">
                  <c:v>1.0523298576397985E-2</c:v>
                </c:pt>
                <c:pt idx="15131">
                  <c:v>1.0522224434006657E-2</c:v>
                </c:pt>
                <c:pt idx="15132">
                  <c:v>1.0521150291496919E-2</c:v>
                </c:pt>
                <c:pt idx="15133">
                  <c:v>1.0520076149152437E-2</c:v>
                </c:pt>
                <c:pt idx="15134">
                  <c:v>1.0519002006649019E-2</c:v>
                </c:pt>
                <c:pt idx="15135">
                  <c:v>1.0517927864270336E-2</c:v>
                </c:pt>
                <c:pt idx="15136">
                  <c:v>1.0516853721813765E-2</c:v>
                </c:pt>
                <c:pt idx="15137">
                  <c:v>1.0515779579319831E-2</c:v>
                </c:pt>
                <c:pt idx="15138">
                  <c:v>1.0514705436950631E-2</c:v>
                </c:pt>
                <c:pt idx="15139">
                  <c:v>1.0513631294463019E-2</c:v>
                </c:pt>
                <c:pt idx="15140">
                  <c:v>1.0512557152059615E-2</c:v>
                </c:pt>
                <c:pt idx="15141">
                  <c:v>1.0511483009659374E-2</c:v>
                </c:pt>
                <c:pt idx="15142">
                  <c:v>1.0510408867181244E-2</c:v>
                </c:pt>
                <c:pt idx="15143">
                  <c:v>1.0509334724706276E-2</c:v>
                </c:pt>
                <c:pt idx="15144">
                  <c:v>1.0508260582356042E-2</c:v>
                </c:pt>
                <c:pt idx="15145">
                  <c:v>1.0507186439887397E-2</c:v>
                </c:pt>
                <c:pt idx="15146">
                  <c:v>1.0506112297340863E-2</c:v>
                </c:pt>
                <c:pt idx="15147">
                  <c:v>1.0505038155040636E-2</c:v>
                </c:pt>
                <c:pt idx="15148">
                  <c:v>1.0503964012581473E-2</c:v>
                </c:pt>
                <c:pt idx="15149">
                  <c:v>1.0502889870084948E-2</c:v>
                </c:pt>
                <c:pt idx="15150">
                  <c:v>1.0501815727713155E-2</c:v>
                </c:pt>
                <c:pt idx="15151">
                  <c:v>1.0500741585222951E-2</c:v>
                </c:pt>
                <c:pt idx="15152">
                  <c:v>1.0499667442857482E-2</c:v>
                </c:pt>
                <c:pt idx="15153">
                  <c:v>1.04985933003736E-2</c:v>
                </c:pt>
                <c:pt idx="15154">
                  <c:v>1.0497519157973928E-2</c:v>
                </c:pt>
                <c:pt idx="15155">
                  <c:v>1.0496445015536891E-2</c:v>
                </c:pt>
                <c:pt idx="15156">
                  <c:v>1.0495370872981444E-2</c:v>
                </c:pt>
                <c:pt idx="15157">
                  <c:v>1.0494296730672304E-2</c:v>
                </c:pt>
                <c:pt idx="15158">
                  <c:v>1.0493222588244751E-2</c:v>
                </c:pt>
                <c:pt idx="15159">
                  <c:v>1.0492148445739312E-2</c:v>
                </c:pt>
                <c:pt idx="15160">
                  <c:v>1.0491074303358605E-2</c:v>
                </c:pt>
                <c:pt idx="15161">
                  <c:v>1.0490000160900013E-2</c:v>
                </c:pt>
                <c:pt idx="15162">
                  <c:v>1.0488926018404055E-2</c:v>
                </c:pt>
                <c:pt idx="15163">
                  <c:v>1.0487851876113881E-2</c:v>
                </c:pt>
                <c:pt idx="15164">
                  <c:v>1.0486777733583722E-2</c:v>
                </c:pt>
                <c:pt idx="15165">
                  <c:v>1.0485703591097248E-2</c:v>
                </c:pt>
                <c:pt idx="15166">
                  <c:v>1.0484629448776034E-2</c:v>
                </c:pt>
                <c:pt idx="15167">
                  <c:v>1.0483555306295883E-2</c:v>
                </c:pt>
                <c:pt idx="15168">
                  <c:v>1.0482481163859416E-2</c:v>
                </c:pt>
                <c:pt idx="15169">
                  <c:v>1.0481407021426111E-2</c:v>
                </c:pt>
                <c:pt idx="15170">
                  <c:v>1.0480332878955442E-2</c:v>
                </c:pt>
                <c:pt idx="15171">
                  <c:v>1.0479258736528458E-2</c:v>
                </c:pt>
                <c:pt idx="15172">
                  <c:v>1.0478184594064114E-2</c:v>
                </c:pt>
                <c:pt idx="15173">
                  <c:v>1.0477110451683976E-2</c:v>
                </c:pt>
                <c:pt idx="15174">
                  <c:v>1.0476036309185427E-2</c:v>
                </c:pt>
                <c:pt idx="15175">
                  <c:v>1.0474962166811614E-2</c:v>
                </c:pt>
                <c:pt idx="15176">
                  <c:v>1.0473888024359911E-2</c:v>
                </c:pt>
                <c:pt idx="15177">
                  <c:v>1.0472813881870846E-2</c:v>
                </c:pt>
                <c:pt idx="15178">
                  <c:v>1.0471739739547039E-2</c:v>
                </c:pt>
                <c:pt idx="15179">
                  <c:v>1.0470665597023771E-2</c:v>
                </c:pt>
                <c:pt idx="15180">
                  <c:v>1.0469591454625237E-2</c:v>
                </c:pt>
                <c:pt idx="15181">
                  <c:v>1.0468517312229865E-2</c:v>
                </c:pt>
                <c:pt idx="15182">
                  <c:v>1.0467443169756604E-2</c:v>
                </c:pt>
                <c:pt idx="15183">
                  <c:v>1.0466369027286506E-2</c:v>
                </c:pt>
                <c:pt idx="15184">
                  <c:v>1.0465294884819568E-2</c:v>
                </c:pt>
                <c:pt idx="15185">
                  <c:v>1.0464220742477362E-2</c:v>
                </c:pt>
                <c:pt idx="15186">
                  <c:v>1.0463146599976223E-2</c:v>
                </c:pt>
                <c:pt idx="15187">
                  <c:v>1.0462072457599817E-2</c:v>
                </c:pt>
                <c:pt idx="15188">
                  <c:v>1.0460998315145522E-2</c:v>
                </c:pt>
                <c:pt idx="15189">
                  <c:v>1.0459924172653866E-2</c:v>
                </c:pt>
                <c:pt idx="15190">
                  <c:v>1.0458850030286944E-2</c:v>
                </c:pt>
                <c:pt idx="15191">
                  <c:v>1.0457775887842132E-2</c:v>
                </c:pt>
                <c:pt idx="15192">
                  <c:v>1.0456701745400483E-2</c:v>
                </c:pt>
                <c:pt idx="15193">
                  <c:v>1.045562760292147E-2</c:v>
                </c:pt>
                <c:pt idx="15194">
                  <c:v>1.0454553460526666E-2</c:v>
                </c:pt>
                <c:pt idx="15195">
                  <c:v>1.0453479318053975E-2</c:v>
                </c:pt>
                <c:pt idx="15196">
                  <c:v>1.0452405175665494E-2</c:v>
                </c:pt>
                <c:pt idx="15197">
                  <c:v>1.045133103323965E-2</c:v>
                </c:pt>
                <c:pt idx="15198">
                  <c:v>1.0450256890695392E-2</c:v>
                </c:pt>
                <c:pt idx="15199">
                  <c:v>1.0449182748356919E-2</c:v>
                </c:pt>
                <c:pt idx="15200">
                  <c:v>1.0448108605940559E-2</c:v>
                </c:pt>
                <c:pt idx="15201">
                  <c:v>1.0447034463446308E-2</c:v>
                </c:pt>
                <c:pt idx="15202">
                  <c:v>1.0445960320995746E-2</c:v>
                </c:pt>
                <c:pt idx="15203">
                  <c:v>1.0444886178548343E-2</c:v>
                </c:pt>
                <c:pt idx="15204">
                  <c:v>1.0443812036144626E-2</c:v>
                </c:pt>
                <c:pt idx="15205">
                  <c:v>1.0442737893784594E-2</c:v>
                </c:pt>
                <c:pt idx="15206">
                  <c:v>1.0441663751265626E-2</c:v>
                </c:pt>
                <c:pt idx="15207">
                  <c:v>1.044058960874982E-2</c:v>
                </c:pt>
                <c:pt idx="15208">
                  <c:v>1.043951546648032E-2</c:v>
                </c:pt>
                <c:pt idx="15209">
                  <c:v>1.0438441323930311E-2</c:v>
                </c:pt>
                <c:pt idx="15210">
                  <c:v>1.0437367181545559E-2</c:v>
                </c:pt>
                <c:pt idx="15211">
                  <c:v>1.0436293039123445E-2</c:v>
                </c:pt>
                <c:pt idx="15212">
                  <c:v>1.0435218896663968E-2</c:v>
                </c:pt>
                <c:pt idx="15213">
                  <c:v>1.0434144754126603E-2</c:v>
                </c:pt>
                <c:pt idx="15214">
                  <c:v>1.043307061187607E-2</c:v>
                </c:pt>
                <c:pt idx="15215">
                  <c:v>1.0431996469385552E-2</c:v>
                </c:pt>
                <c:pt idx="15216">
                  <c:v>1.0430922326938718E-2</c:v>
                </c:pt>
                <c:pt idx="15217">
                  <c:v>1.0429848184413996E-2</c:v>
                </c:pt>
                <c:pt idx="15218">
                  <c:v>1.0428774042095058E-2</c:v>
                </c:pt>
                <c:pt idx="15219">
                  <c:v>1.0427699899617185E-2</c:v>
                </c:pt>
                <c:pt idx="15220">
                  <c:v>1.0426625757142472E-2</c:v>
                </c:pt>
                <c:pt idx="15221">
                  <c:v>1.0425551614711443E-2</c:v>
                </c:pt>
                <c:pt idx="15222">
                  <c:v>1.0424477472324101E-2</c:v>
                </c:pt>
                <c:pt idx="15223">
                  <c:v>1.0423403329858871E-2</c:v>
                </c:pt>
                <c:pt idx="15224">
                  <c:v>1.042232918747785E-2</c:v>
                </c:pt>
                <c:pt idx="15225">
                  <c:v>1.0421255045018942E-2</c:v>
                </c:pt>
                <c:pt idx="15226">
                  <c:v>1.0420180902522671E-2</c:v>
                </c:pt>
                <c:pt idx="15227">
                  <c:v>1.0419106760110609E-2</c:v>
                </c:pt>
                <c:pt idx="15228">
                  <c:v>1.0418032617701708E-2</c:v>
                </c:pt>
                <c:pt idx="15229">
                  <c:v>1.041695847529597E-2</c:v>
                </c:pt>
                <c:pt idx="15230">
                  <c:v>1.0415884332771817E-2</c:v>
                </c:pt>
                <c:pt idx="15231">
                  <c:v>1.0414810190331875E-2</c:v>
                </c:pt>
                <c:pt idx="15232">
                  <c:v>1.0413736047935621E-2</c:v>
                </c:pt>
                <c:pt idx="15233">
                  <c:v>1.0412661905583048E-2</c:v>
                </c:pt>
                <c:pt idx="15234">
                  <c:v>1.0411587763031017E-2</c:v>
                </c:pt>
                <c:pt idx="15235">
                  <c:v>1.0410513620603719E-2</c:v>
                </c:pt>
                <c:pt idx="15236">
                  <c:v>1.040943947826063E-2</c:v>
                </c:pt>
                <c:pt idx="15237">
                  <c:v>1.0408365335718083E-2</c:v>
                </c:pt>
                <c:pt idx="15238">
                  <c:v>1.0407291193340794E-2</c:v>
                </c:pt>
                <c:pt idx="15239">
                  <c:v>1.0406217050926139E-2</c:v>
                </c:pt>
                <c:pt idx="15240">
                  <c:v>1.0405142908393073E-2</c:v>
                </c:pt>
                <c:pt idx="15241">
                  <c:v>1.0404068766065793E-2</c:v>
                </c:pt>
                <c:pt idx="15242">
                  <c:v>1.0402994623660622E-2</c:v>
                </c:pt>
                <c:pt idx="15243">
                  <c:v>1.040192048105599E-2</c:v>
                </c:pt>
                <c:pt idx="15244">
                  <c:v>1.0400846338778715E-2</c:v>
                </c:pt>
                <c:pt idx="15245">
                  <c:v>1.039977219622093E-2</c:v>
                </c:pt>
                <c:pt idx="15246">
                  <c:v>1.0398698053787882E-2</c:v>
                </c:pt>
                <c:pt idx="15247">
                  <c:v>1.0397623911479565E-2</c:v>
                </c:pt>
                <c:pt idx="15248">
                  <c:v>1.0396549768971787E-2</c:v>
                </c:pt>
                <c:pt idx="15249">
                  <c:v>1.0395475626467173E-2</c:v>
                </c:pt>
                <c:pt idx="15250">
                  <c:v>1.0394401484127814E-2</c:v>
                </c:pt>
                <c:pt idx="15251">
                  <c:v>1.0393327341670046E-2</c:v>
                </c:pt>
                <c:pt idx="15252">
                  <c:v>1.0392253199174913E-2</c:v>
                </c:pt>
                <c:pt idx="15253">
                  <c:v>1.0391179056845038E-2</c:v>
                </c:pt>
                <c:pt idx="15254">
                  <c:v>1.0390104914275179E-2</c:v>
                </c:pt>
                <c:pt idx="15255">
                  <c:v>1.0389030771911101E-2</c:v>
                </c:pt>
                <c:pt idx="15256">
                  <c:v>1.0387956629509662E-2</c:v>
                </c:pt>
                <c:pt idx="15257">
                  <c:v>1.0386882487070859E-2</c:v>
                </c:pt>
                <c:pt idx="15258">
                  <c:v>1.0385808344635218E-2</c:v>
                </c:pt>
                <c:pt idx="15259">
                  <c:v>1.0384734202121687E-2</c:v>
                </c:pt>
                <c:pt idx="15260">
                  <c:v>1.0383660059732892E-2</c:v>
                </c:pt>
                <c:pt idx="15261">
                  <c:v>1.0382585917266209E-2</c:v>
                </c:pt>
                <c:pt idx="15262">
                  <c:v>1.038151177484321E-2</c:v>
                </c:pt>
                <c:pt idx="15263">
                  <c:v>1.0380437632463898E-2</c:v>
                </c:pt>
                <c:pt idx="15264">
                  <c:v>1.0379363489966173E-2</c:v>
                </c:pt>
                <c:pt idx="15265">
                  <c:v>1.0378289347552659E-2</c:v>
                </c:pt>
                <c:pt idx="15266">
                  <c:v>1.0377215205142305E-2</c:v>
                </c:pt>
                <c:pt idx="15267">
                  <c:v>1.0376141062654063E-2</c:v>
                </c:pt>
                <c:pt idx="15268">
                  <c:v>1.0375066920290556E-2</c:v>
                </c:pt>
                <c:pt idx="15269">
                  <c:v>1.0373992777768112E-2</c:v>
                </c:pt>
                <c:pt idx="15270">
                  <c:v>1.0372918635451452E-2</c:v>
                </c:pt>
                <c:pt idx="15271">
                  <c:v>1.0371844492935331E-2</c:v>
                </c:pt>
                <c:pt idx="15272">
                  <c:v>1.0370770350503419E-2</c:v>
                </c:pt>
                <c:pt idx="15273">
                  <c:v>1.036969620799362E-2</c:v>
                </c:pt>
                <c:pt idx="15274">
                  <c:v>1.0368622065649079E-2</c:v>
                </c:pt>
                <c:pt idx="15275">
                  <c:v>1.0367547923226651E-2</c:v>
                </c:pt>
                <c:pt idx="15276">
                  <c:v>1.0366473780847906E-2</c:v>
                </c:pt>
                <c:pt idx="15277">
                  <c:v>1.0365399638229179E-2</c:v>
                </c:pt>
                <c:pt idx="15278">
                  <c:v>1.0364325495937805E-2</c:v>
                </c:pt>
                <c:pt idx="15279">
                  <c:v>1.0363251353446973E-2</c:v>
                </c:pt>
                <c:pt idx="15280">
                  <c:v>1.0362177210999825E-2</c:v>
                </c:pt>
                <c:pt idx="15281">
                  <c:v>1.0361103068515315E-2</c:v>
                </c:pt>
                <c:pt idx="15282">
                  <c:v>1.0360028926155538E-2</c:v>
                </c:pt>
                <c:pt idx="15283">
                  <c:v>1.0358954783717872E-2</c:v>
                </c:pt>
                <c:pt idx="15284">
                  <c:v>1.0357880641283368E-2</c:v>
                </c:pt>
                <c:pt idx="15285">
                  <c:v>1.0356806498852027E-2</c:v>
                </c:pt>
                <c:pt idx="15286">
                  <c:v>1.0355732356423846E-2</c:v>
                </c:pt>
                <c:pt idx="15287">
                  <c:v>1.0354658213917777E-2</c:v>
                </c:pt>
                <c:pt idx="15288">
                  <c:v>1.0353584071576966E-2</c:v>
                </c:pt>
                <c:pt idx="15289">
                  <c:v>1.0352509929077219E-2</c:v>
                </c:pt>
                <c:pt idx="15290">
                  <c:v>1.0351435786702206E-2</c:v>
                </c:pt>
                <c:pt idx="15291">
                  <c:v>1.0350361644168258E-2</c:v>
                </c:pt>
                <c:pt idx="15292">
                  <c:v>1.0349287501840091E-2</c:v>
                </c:pt>
                <c:pt idx="15293">
                  <c:v>1.0348213359312464E-2</c:v>
                </c:pt>
                <c:pt idx="15294">
                  <c:v>1.034713921699062E-2</c:v>
                </c:pt>
                <c:pt idx="15295">
                  <c:v>1.0346065074469314E-2</c:v>
                </c:pt>
                <c:pt idx="15296">
                  <c:v>1.0344990932032219E-2</c:v>
                </c:pt>
                <c:pt idx="15297">
                  <c:v>1.0343916789598286E-2</c:v>
                </c:pt>
                <c:pt idx="15298">
                  <c:v>1.0342842647167512E-2</c:v>
                </c:pt>
                <c:pt idx="15299">
                  <c:v>1.03417685047399E-2</c:v>
                </c:pt>
                <c:pt idx="15300">
                  <c:v>1.0340694362274925E-2</c:v>
                </c:pt>
                <c:pt idx="15301">
                  <c:v>1.0339620219894159E-2</c:v>
                </c:pt>
                <c:pt idx="15302">
                  <c:v>1.0338546077435506E-2</c:v>
                </c:pt>
                <c:pt idx="15303">
                  <c:v>1.0337471934980014E-2</c:v>
                </c:pt>
                <c:pt idx="15304">
                  <c:v>1.0336397792568206E-2</c:v>
                </c:pt>
                <c:pt idx="15305">
                  <c:v>1.0335323650037989E-2</c:v>
                </c:pt>
                <c:pt idx="15306">
                  <c:v>1.0334249507673027E-2</c:v>
                </c:pt>
                <c:pt idx="15307">
                  <c:v>1.0333175365270704E-2</c:v>
                </c:pt>
                <c:pt idx="15308">
                  <c:v>1.0332101222871542E-2</c:v>
                </c:pt>
                <c:pt idx="15309">
                  <c:v>1.0331027080353968E-2</c:v>
                </c:pt>
                <c:pt idx="15310">
                  <c:v>1.0329952937880077E-2</c:v>
                </c:pt>
                <c:pt idx="15311">
                  <c:v>1.0328878795530924E-2</c:v>
                </c:pt>
                <c:pt idx="15312">
                  <c:v>1.0327804653063356E-2</c:v>
                </c:pt>
                <c:pt idx="15313">
                  <c:v>1.0326730510639474E-2</c:v>
                </c:pt>
                <c:pt idx="15314">
                  <c:v>1.0325656368178228E-2</c:v>
                </c:pt>
                <c:pt idx="15315">
                  <c:v>1.0324582225720146E-2</c:v>
                </c:pt>
                <c:pt idx="15316">
                  <c:v>1.0323508083346271E-2</c:v>
                </c:pt>
                <c:pt idx="15317">
                  <c:v>1.0322433940853986E-2</c:v>
                </c:pt>
                <c:pt idx="15318">
                  <c:v>1.0321359798486434E-2</c:v>
                </c:pt>
                <c:pt idx="15319">
                  <c:v>1.0320285655919421E-2</c:v>
                </c:pt>
                <c:pt idx="15320">
                  <c:v>1.0319211513598714E-2</c:v>
                </c:pt>
                <c:pt idx="15321">
                  <c:v>1.0318137371200121E-2</c:v>
                </c:pt>
                <c:pt idx="15322">
                  <c:v>1.0317063228683117E-2</c:v>
                </c:pt>
                <c:pt idx="15323">
                  <c:v>1.0315989086290845E-2</c:v>
                </c:pt>
                <c:pt idx="15324">
                  <c:v>1.0314914943780161E-2</c:v>
                </c:pt>
                <c:pt idx="15325">
                  <c:v>1.0313840801394213E-2</c:v>
                </c:pt>
                <c:pt idx="15326">
                  <c:v>1.03127666589709E-2</c:v>
                </c:pt>
                <c:pt idx="15327">
                  <c:v>1.0311692516550749E-2</c:v>
                </c:pt>
                <c:pt idx="15328">
                  <c:v>1.0310618374133758E-2</c:v>
                </c:pt>
                <c:pt idx="15329">
                  <c:v>1.030954423163888E-2</c:v>
                </c:pt>
                <c:pt idx="15330">
                  <c:v>1.0308470089187687E-2</c:v>
                </c:pt>
                <c:pt idx="15331">
                  <c:v>1.0307395946820706E-2</c:v>
                </c:pt>
                <c:pt idx="15332">
                  <c:v>1.030632180433531E-2</c:v>
                </c:pt>
                <c:pt idx="15333">
                  <c:v>1.0305247661893601E-2</c:v>
                </c:pt>
                <c:pt idx="15334">
                  <c:v>1.0304173519536101E-2</c:v>
                </c:pt>
                <c:pt idx="15335">
                  <c:v>1.0303099377019667E-2</c:v>
                </c:pt>
                <c:pt idx="15336">
                  <c:v>1.0302025234668487E-2</c:v>
                </c:pt>
                <c:pt idx="15337">
                  <c:v>1.0300951092117851E-2</c:v>
                </c:pt>
                <c:pt idx="15338">
                  <c:v>1.0299876949691946E-2</c:v>
                </c:pt>
                <c:pt idx="15339">
                  <c:v>1.0298802807269204E-2</c:v>
                </c:pt>
                <c:pt idx="15340">
                  <c:v>1.0297728664849621E-2</c:v>
                </c:pt>
                <c:pt idx="15341">
                  <c:v>1.027726487413351E-2</c:v>
                </c:pt>
                <c:pt idx="15342">
                  <c:v>1.0276188203913168E-2</c:v>
                </c:pt>
                <c:pt idx="15343">
                  <c:v>1.0275111533614953E-2</c:v>
                </c:pt>
                <c:pt idx="15344">
                  <c:v>1.0274034863319913E-2</c:v>
                </c:pt>
                <c:pt idx="15345">
                  <c:v>1.0272958193109099E-2</c:v>
                </c:pt>
                <c:pt idx="15346">
                  <c:v>1.027188152290146E-2</c:v>
                </c:pt>
                <c:pt idx="15347">
                  <c:v>1.027080485261595E-2</c:v>
                </c:pt>
                <c:pt idx="15348">
                  <c:v>1.0269728182293089E-2</c:v>
                </c:pt>
                <c:pt idx="15349">
                  <c:v>1.0268651512176027E-2</c:v>
                </c:pt>
                <c:pt idx="15350">
                  <c:v>1.0267574841778471E-2</c:v>
                </c:pt>
                <c:pt idx="15351">
                  <c:v>1.0266498171586712E-2</c:v>
                </c:pt>
                <c:pt idx="15352">
                  <c:v>1.0265421501317082E-2</c:v>
                </c:pt>
                <c:pt idx="15353">
                  <c:v>1.0264344831091151E-2</c:v>
                </c:pt>
                <c:pt idx="15354">
                  <c:v>1.0263268160868396E-2</c:v>
                </c:pt>
                <c:pt idx="15355">
                  <c:v>1.0262191490527244E-2</c:v>
                </c:pt>
                <c:pt idx="15356">
                  <c:v>1.026111482031084E-2</c:v>
                </c:pt>
                <c:pt idx="15357">
                  <c:v>1.0260038150016564E-2</c:v>
                </c:pt>
                <c:pt idx="15358">
                  <c:v>1.0258961479806513E-2</c:v>
                </c:pt>
                <c:pt idx="15359">
                  <c:v>1.0257884809478065E-2</c:v>
                </c:pt>
                <c:pt idx="15360">
                  <c:v>1.0256808139274364E-2</c:v>
                </c:pt>
                <c:pt idx="15361">
                  <c:v>1.0255731469033316E-2</c:v>
                </c:pt>
                <c:pt idx="15362">
                  <c:v>1.025465479875492E-2</c:v>
                </c:pt>
                <c:pt idx="15363">
                  <c:v>1.0253578128520225E-2</c:v>
                </c:pt>
                <c:pt idx="15364">
                  <c:v>1.0252501458167132E-2</c:v>
                </c:pt>
                <c:pt idx="15365">
                  <c:v>1.025142478806036E-2</c:v>
                </c:pt>
                <c:pt idx="15366">
                  <c:v>1.0250348117713618E-2</c:v>
                </c:pt>
                <c:pt idx="15367">
                  <c:v>1.0249271447491626E-2</c:v>
                </c:pt>
                <c:pt idx="15368">
                  <c:v>1.0248194777191761E-2</c:v>
                </c:pt>
                <c:pt idx="15369">
                  <c:v>1.0247118107016645E-2</c:v>
                </c:pt>
                <c:pt idx="15370">
                  <c:v>1.0246041436763657E-2</c:v>
                </c:pt>
                <c:pt idx="15371">
                  <c:v>1.0244964766432796E-2</c:v>
                </c:pt>
                <c:pt idx="15372">
                  <c:v>1.0243888096145634E-2</c:v>
                </c:pt>
                <c:pt idx="15373">
                  <c:v>1.0242811425942697E-2</c:v>
                </c:pt>
                <c:pt idx="15374">
                  <c:v>1.0241734755702413E-2</c:v>
                </c:pt>
                <c:pt idx="15375">
                  <c:v>1.0240658085465305E-2</c:v>
                </c:pt>
                <c:pt idx="15376">
                  <c:v>1.0239581415190846E-2</c:v>
                </c:pt>
                <c:pt idx="15377">
                  <c:v>1.0238504744879041E-2</c:v>
                </c:pt>
                <c:pt idx="15378">
                  <c:v>1.0237428074651458E-2</c:v>
                </c:pt>
                <c:pt idx="15379">
                  <c:v>1.0236351404386531E-2</c:v>
                </c:pt>
                <c:pt idx="15380">
                  <c:v>1.0235274734165301E-2</c:v>
                </c:pt>
                <c:pt idx="15381">
                  <c:v>1.0234198063866199E-2</c:v>
                </c:pt>
                <c:pt idx="15382">
                  <c:v>1.0233121393651321E-2</c:v>
                </c:pt>
                <c:pt idx="15383">
                  <c:v>1.023204472343962E-2</c:v>
                </c:pt>
                <c:pt idx="15384">
                  <c:v>1.0230968052987949E-2</c:v>
                </c:pt>
                <c:pt idx="15385">
                  <c:v>1.0229891382863647E-2</c:v>
                </c:pt>
                <c:pt idx="15386">
                  <c:v>1.0228814712580426E-2</c:v>
                </c:pt>
                <c:pt idx="15387">
                  <c:v>1.0227738042381428E-2</c:v>
                </c:pt>
                <c:pt idx="15388">
                  <c:v>1.0226661372104559E-2</c:v>
                </c:pt>
                <c:pt idx="15389">
                  <c:v>1.0225584701871387E-2</c:v>
                </c:pt>
                <c:pt idx="15390">
                  <c:v>1.0224508031560345E-2</c:v>
                </c:pt>
                <c:pt idx="15391">
                  <c:v>1.0223431361293002E-2</c:v>
                </c:pt>
                <c:pt idx="15392">
                  <c:v>1.0222354691028834E-2</c:v>
                </c:pt>
                <c:pt idx="15393">
                  <c:v>1.0221278020808369E-2</c:v>
                </c:pt>
                <c:pt idx="15394">
                  <c:v>1.0220201350550554E-2</c:v>
                </c:pt>
                <c:pt idx="15395">
                  <c:v>1.021912468033644E-2</c:v>
                </c:pt>
                <c:pt idx="15396">
                  <c:v>1.0218048010003929E-2</c:v>
                </c:pt>
                <c:pt idx="15397">
                  <c:v>1.0216971339715117E-2</c:v>
                </c:pt>
                <c:pt idx="15398">
                  <c:v>1.0215894669510532E-2</c:v>
                </c:pt>
                <c:pt idx="15399">
                  <c:v>1.0214817999309121E-2</c:v>
                </c:pt>
                <c:pt idx="15400">
                  <c:v>1.0213741328908265E-2</c:v>
                </c:pt>
                <c:pt idx="15401">
                  <c:v>1.0212664658834778E-2</c:v>
                </c:pt>
                <c:pt idx="15402">
                  <c:v>1.0211587988440273E-2</c:v>
                </c:pt>
                <c:pt idx="15403">
                  <c:v>1.0210511318251566E-2</c:v>
                </c:pt>
                <c:pt idx="15404">
                  <c:v>1.0209434647984987E-2</c:v>
                </c:pt>
                <c:pt idx="15405">
                  <c:v>1.0208357977640536E-2</c:v>
                </c:pt>
                <c:pt idx="15406">
                  <c:v>1.020728130750188E-2</c:v>
                </c:pt>
                <c:pt idx="15407">
                  <c:v>1.0206204637244828E-2</c:v>
                </c:pt>
                <c:pt idx="15408">
                  <c:v>1.0205127966950429E-2</c:v>
                </c:pt>
                <c:pt idx="15409">
                  <c:v>1.0204051296699729E-2</c:v>
                </c:pt>
                <c:pt idx="15410">
                  <c:v>1.0202974626452206E-2</c:v>
                </c:pt>
                <c:pt idx="15411">
                  <c:v>1.0201897956126809E-2</c:v>
                </c:pt>
                <c:pt idx="15412">
                  <c:v>1.0200821285926162E-2</c:v>
                </c:pt>
                <c:pt idx="15413">
                  <c:v>1.0199744615728689E-2</c:v>
                </c:pt>
                <c:pt idx="15414">
                  <c:v>1.0198667945453346E-2</c:v>
                </c:pt>
                <c:pt idx="15415">
                  <c:v>1.0197591275100129E-2</c:v>
                </c:pt>
                <c:pt idx="15416">
                  <c:v>1.0196514604993233E-2</c:v>
                </c:pt>
                <c:pt idx="15417">
                  <c:v>1.0195437934605842E-2</c:v>
                </c:pt>
                <c:pt idx="15418">
                  <c:v>1.0194361264383726E-2</c:v>
                </c:pt>
                <c:pt idx="15419">
                  <c:v>1.0193284594124262E-2</c:v>
                </c:pt>
                <c:pt idx="15420">
                  <c:v>1.0192207923867973E-2</c:v>
                </c:pt>
                <c:pt idx="15421">
                  <c:v>1.0191131253614861E-2</c:v>
                </c:pt>
                <c:pt idx="15422">
                  <c:v>1.0190054583364923E-2</c:v>
                </c:pt>
                <c:pt idx="15423">
                  <c:v>1.0188977913118163E-2</c:v>
                </c:pt>
                <c:pt idx="15424">
                  <c:v>1.0187901242834054E-2</c:v>
                </c:pt>
                <c:pt idx="15425">
                  <c:v>1.018682457255312E-2</c:v>
                </c:pt>
                <c:pt idx="15426">
                  <c:v>1.0185747902356412E-2</c:v>
                </c:pt>
                <c:pt idx="15427">
                  <c:v>1.018467123208183E-2</c:v>
                </c:pt>
                <c:pt idx="15428">
                  <c:v>1.01835945617699E-2</c:v>
                </c:pt>
                <c:pt idx="15429">
                  <c:v>1.0182517891623243E-2</c:v>
                </c:pt>
                <c:pt idx="15430">
                  <c:v>1.0181441221277142E-2</c:v>
                </c:pt>
                <c:pt idx="15431">
                  <c:v>1.0180364551055789E-2</c:v>
                </c:pt>
                <c:pt idx="15432">
                  <c:v>1.0179287880756562E-2</c:v>
                </c:pt>
                <c:pt idx="15433">
                  <c:v>1.0178211210541561E-2</c:v>
                </c:pt>
                <c:pt idx="15434">
                  <c:v>1.0177134540289212E-2</c:v>
                </c:pt>
                <c:pt idx="15435">
                  <c:v>1.0176057870080562E-2</c:v>
                </c:pt>
                <c:pt idx="15436">
                  <c:v>1.0174981199753515E-2</c:v>
                </c:pt>
                <c:pt idx="15437">
                  <c:v>1.0173904529551216E-2</c:v>
                </c:pt>
                <c:pt idx="15438">
                  <c:v>1.0172827859230522E-2</c:v>
                </c:pt>
                <c:pt idx="15439">
                  <c:v>1.0171751188953528E-2</c:v>
                </c:pt>
                <c:pt idx="15440">
                  <c:v>1.0170674518720235E-2</c:v>
                </c:pt>
                <c:pt idx="15441">
                  <c:v>1.0169597848490116E-2</c:v>
                </c:pt>
                <c:pt idx="15442">
                  <c:v>1.0168521178303698E-2</c:v>
                </c:pt>
                <c:pt idx="15443">
                  <c:v>1.0167444507998882E-2</c:v>
                </c:pt>
                <c:pt idx="15444">
                  <c:v>1.0166367837697244E-2</c:v>
                </c:pt>
                <c:pt idx="15445">
                  <c:v>1.0165291167439305E-2</c:v>
                </c:pt>
                <c:pt idx="15446">
                  <c:v>1.0164214497184543E-2</c:v>
                </c:pt>
                <c:pt idx="15447">
                  <c:v>1.016313782697348E-2</c:v>
                </c:pt>
                <c:pt idx="15448">
                  <c:v>1.0162061156684546E-2</c:v>
                </c:pt>
                <c:pt idx="15449">
                  <c:v>1.0160984486398785E-2</c:v>
                </c:pt>
                <c:pt idx="15450">
                  <c:v>1.0159907816116203E-2</c:v>
                </c:pt>
                <c:pt idx="15451">
                  <c:v>1.0158831145958369E-2</c:v>
                </c:pt>
                <c:pt idx="15452">
                  <c:v>1.0157754475682136E-2</c:v>
                </c:pt>
                <c:pt idx="15453">
                  <c:v>1.0156677805409081E-2</c:v>
                </c:pt>
                <c:pt idx="15454">
                  <c:v>1.0155601135098677E-2</c:v>
                </c:pt>
                <c:pt idx="15455">
                  <c:v>1.0154524464913023E-2</c:v>
                </c:pt>
                <c:pt idx="15456">
                  <c:v>1.0153447794690018E-2</c:v>
                </c:pt>
                <c:pt idx="15457">
                  <c:v>1.0152371124348619E-2</c:v>
                </c:pt>
                <c:pt idx="15458">
                  <c:v>1.0151294454172491E-2</c:v>
                </c:pt>
                <c:pt idx="15459">
                  <c:v>1.0150217783837442E-2</c:v>
                </c:pt>
                <c:pt idx="15460">
                  <c:v>1.0149141113586618E-2</c:v>
                </c:pt>
                <c:pt idx="15461">
                  <c:v>1.0148064443338971E-2</c:v>
                </c:pt>
                <c:pt idx="15462">
                  <c:v>1.0146987773135024E-2</c:v>
                </c:pt>
                <c:pt idx="15463">
                  <c:v>1.0145911102853204E-2</c:v>
                </c:pt>
                <c:pt idx="15464">
                  <c:v>1.014483443257456E-2</c:v>
                </c:pt>
                <c:pt idx="15465">
                  <c:v>1.0143757762339615E-2</c:v>
                </c:pt>
                <c:pt idx="15466">
                  <c:v>1.0142681091986273E-2</c:v>
                </c:pt>
                <c:pt idx="15467">
                  <c:v>1.0141604421798206E-2</c:v>
                </c:pt>
                <c:pt idx="15468">
                  <c:v>1.0140527751653838E-2</c:v>
                </c:pt>
                <c:pt idx="15469">
                  <c:v>1.0139451081269501E-2</c:v>
                </c:pt>
                <c:pt idx="15470">
                  <c:v>1.0138374411009912E-2</c:v>
                </c:pt>
                <c:pt idx="15471">
                  <c:v>1.0137297740834548E-2</c:v>
                </c:pt>
                <c:pt idx="15472">
                  <c:v>1.0136221070459738E-2</c:v>
                </c:pt>
                <c:pt idx="15473">
                  <c:v>1.0135144400250201E-2</c:v>
                </c:pt>
                <c:pt idx="15474">
                  <c:v>1.0134067730003317E-2</c:v>
                </c:pt>
                <c:pt idx="15475">
                  <c:v>1.0132991059800131E-2</c:v>
                </c:pt>
                <c:pt idx="15476">
                  <c:v>1.0131914389478551E-2</c:v>
                </c:pt>
                <c:pt idx="15477">
                  <c:v>1.0130837719241193E-2</c:v>
                </c:pt>
                <c:pt idx="15478">
                  <c:v>1.0129761049047536E-2</c:v>
                </c:pt>
                <c:pt idx="15479">
                  <c:v>1.0128684378654435E-2</c:v>
                </c:pt>
                <c:pt idx="15480">
                  <c:v>1.0127607708467129E-2</c:v>
                </c:pt>
                <c:pt idx="15481">
                  <c:v>1.0126531038242476E-2</c:v>
                </c:pt>
                <c:pt idx="15482">
                  <c:v>1.0125454367980475E-2</c:v>
                </c:pt>
                <c:pt idx="15483">
                  <c:v>1.0124377697762171E-2</c:v>
                </c:pt>
                <c:pt idx="15484">
                  <c:v>1.0123301027465999E-2</c:v>
                </c:pt>
                <c:pt idx="15485">
                  <c:v>1.0122224357173E-2</c:v>
                </c:pt>
                <c:pt idx="15486">
                  <c:v>1.0121147686842654E-2</c:v>
                </c:pt>
                <c:pt idx="15487">
                  <c:v>1.0120071016718106E-2</c:v>
                </c:pt>
                <c:pt idx="15488">
                  <c:v>1.0118994346434635E-2</c:v>
                </c:pt>
                <c:pt idx="15489">
                  <c:v>1.011791767615434E-2</c:v>
                </c:pt>
                <c:pt idx="15490">
                  <c:v>1.011684100595827E-2</c:v>
                </c:pt>
                <c:pt idx="15491">
                  <c:v>1.0115764335603281E-2</c:v>
                </c:pt>
                <c:pt idx="15492">
                  <c:v>1.0114687665413562E-2</c:v>
                </c:pt>
                <c:pt idx="15493">
                  <c:v>1.0113610995105446E-2</c:v>
                </c:pt>
                <c:pt idx="15494">
                  <c:v>1.011253432492208E-2</c:v>
                </c:pt>
                <c:pt idx="15495">
                  <c:v>1.0111457654620319E-2</c:v>
                </c:pt>
                <c:pt idx="15496">
                  <c:v>1.0110380984402778E-2</c:v>
                </c:pt>
                <c:pt idx="15497">
                  <c:v>1.0109304314107368E-2</c:v>
                </c:pt>
                <c:pt idx="15498">
                  <c:v>1.0108227643896182E-2</c:v>
                </c:pt>
                <c:pt idx="15499">
                  <c:v>1.0107150973526073E-2</c:v>
                </c:pt>
                <c:pt idx="15500">
                  <c:v>1.0106074303361764E-2</c:v>
                </c:pt>
                <c:pt idx="15501">
                  <c:v>1.010499763311958E-2</c:v>
                </c:pt>
                <c:pt idx="15502">
                  <c:v>1.010392096284005E-2</c:v>
                </c:pt>
                <c:pt idx="15503">
                  <c:v>1.0102844292563693E-2</c:v>
                </c:pt>
                <c:pt idx="15504">
                  <c:v>1.0101767622290514E-2</c:v>
                </c:pt>
                <c:pt idx="15505">
                  <c:v>1.0100690952101558E-2</c:v>
                </c:pt>
                <c:pt idx="15506">
                  <c:v>1.0099614281794208E-2</c:v>
                </c:pt>
                <c:pt idx="15507">
                  <c:v>1.0098537611530555E-2</c:v>
                </c:pt>
                <c:pt idx="15508">
                  <c:v>1.009746094127008E-2</c:v>
                </c:pt>
                <c:pt idx="15509">
                  <c:v>1.0096384271053305E-2</c:v>
                </c:pt>
                <c:pt idx="15510">
                  <c:v>1.0095307600839706E-2</c:v>
                </c:pt>
                <c:pt idx="15511">
                  <c:v>1.0094230930548233E-2</c:v>
                </c:pt>
                <c:pt idx="15512">
                  <c:v>1.0093154260259937E-2</c:v>
                </c:pt>
                <c:pt idx="15513">
                  <c:v>1.0092077589974817E-2</c:v>
                </c:pt>
                <c:pt idx="15514">
                  <c:v>1.0091000919733396E-2</c:v>
                </c:pt>
                <c:pt idx="15515">
                  <c:v>1.0089924249535675E-2</c:v>
                </c:pt>
                <c:pt idx="15516">
                  <c:v>1.0088847579260084E-2</c:v>
                </c:pt>
                <c:pt idx="15517">
                  <c:v>1.0087770908987667E-2</c:v>
                </c:pt>
                <c:pt idx="15518">
                  <c:v>1.0086694238758952E-2</c:v>
                </c:pt>
                <c:pt idx="15519">
                  <c:v>1.0085617568492886E-2</c:v>
                </c:pt>
                <c:pt idx="15520">
                  <c:v>1.0084540898148951E-2</c:v>
                </c:pt>
                <c:pt idx="15521">
                  <c:v>1.0083464227889236E-2</c:v>
                </c:pt>
                <c:pt idx="15522">
                  <c:v>1.0082387557713748E-2</c:v>
                </c:pt>
                <c:pt idx="15523">
                  <c:v>1.0081310887460388E-2</c:v>
                </c:pt>
                <c:pt idx="15524">
                  <c:v>1.0080234217169678E-2</c:v>
                </c:pt>
                <c:pt idx="15525">
                  <c:v>1.0079157546963195E-2</c:v>
                </c:pt>
                <c:pt idx="15526">
                  <c:v>1.0078080876638312E-2</c:v>
                </c:pt>
                <c:pt idx="15527">
                  <c:v>1.007700420643818E-2</c:v>
                </c:pt>
                <c:pt idx="15528">
                  <c:v>1.0075927536119651E-2</c:v>
                </c:pt>
                <c:pt idx="15529">
                  <c:v>1.0074850865925869E-2</c:v>
                </c:pt>
                <c:pt idx="15530">
                  <c:v>1.0073774195613691E-2</c:v>
                </c:pt>
                <c:pt idx="15531">
                  <c:v>1.0072697525426262E-2</c:v>
                </c:pt>
                <c:pt idx="15532">
                  <c:v>1.0071620855079911E-2</c:v>
                </c:pt>
                <c:pt idx="15533">
                  <c:v>1.007054418485831E-2</c:v>
                </c:pt>
                <c:pt idx="15534">
                  <c:v>1.0069467514639885E-2</c:v>
                </c:pt>
                <c:pt idx="15535">
                  <c:v>1.0068390844384111E-2</c:v>
                </c:pt>
                <c:pt idx="15536">
                  <c:v>1.0067314174050466E-2</c:v>
                </c:pt>
                <c:pt idx="15537">
                  <c:v>1.0066237503882091E-2</c:v>
                </c:pt>
                <c:pt idx="15538">
                  <c:v>1.0065160833595321E-2</c:v>
                </c:pt>
                <c:pt idx="15539">
                  <c:v>1.0064084163352253E-2</c:v>
                </c:pt>
                <c:pt idx="15540">
                  <c:v>1.0063007493031309E-2</c:v>
                </c:pt>
                <c:pt idx="15541">
                  <c:v>1.0061930822835114E-2</c:v>
                </c:pt>
                <c:pt idx="15542">
                  <c:v>1.0060854152601573E-2</c:v>
                </c:pt>
                <c:pt idx="15543">
                  <c:v>1.0059777482249633E-2</c:v>
                </c:pt>
                <c:pt idx="15544">
                  <c:v>1.0058700812103492E-2</c:v>
                </c:pt>
                <c:pt idx="15545">
                  <c:v>1.0057624141838953E-2</c:v>
                </c:pt>
                <c:pt idx="15546">
                  <c:v>1.0056547471537067E-2</c:v>
                </c:pt>
                <c:pt idx="15547">
                  <c:v>1.0055470801197832E-2</c:v>
                </c:pt>
                <c:pt idx="15548">
                  <c:v>1.0054394130983343E-2</c:v>
                </c:pt>
                <c:pt idx="15549">
                  <c:v>1.0053317460853082E-2</c:v>
                </c:pt>
                <c:pt idx="15550">
                  <c:v>1.0052240790523375E-2</c:v>
                </c:pt>
                <c:pt idx="15551">
                  <c:v>1.0051164120196843E-2</c:v>
                </c:pt>
                <c:pt idx="15552">
                  <c:v>1.0050087450035586E-2</c:v>
                </c:pt>
                <c:pt idx="15553">
                  <c:v>1.0049010779715406E-2</c:v>
                </c:pt>
                <c:pt idx="15554">
                  <c:v>1.0047934109479449E-2</c:v>
                </c:pt>
                <c:pt idx="15555">
                  <c:v>1.0046857439206146E-2</c:v>
                </c:pt>
                <c:pt idx="15556">
                  <c:v>1.0045780769017068E-2</c:v>
                </c:pt>
                <c:pt idx="15557">
                  <c:v>1.0044704098709592E-2</c:v>
                </c:pt>
                <c:pt idx="15558">
                  <c:v>1.0043627428526864E-2</c:v>
                </c:pt>
                <c:pt idx="15559">
                  <c:v>1.0042550758185217E-2</c:v>
                </c:pt>
                <c:pt idx="15560">
                  <c:v>1.0041474087846745E-2</c:v>
                </c:pt>
                <c:pt idx="15561">
                  <c:v>1.0040397417714069E-2</c:v>
                </c:pt>
                <c:pt idx="15562">
                  <c:v>1.0039320747503522E-2</c:v>
                </c:pt>
                <c:pt idx="15563">
                  <c:v>1.0038244077174577E-2</c:v>
                </c:pt>
                <c:pt idx="15564">
                  <c:v>1.0037167406889334E-2</c:v>
                </c:pt>
                <c:pt idx="15565">
                  <c:v>1.0036090736647789E-2</c:v>
                </c:pt>
                <c:pt idx="15566">
                  <c:v>1.0035014066409421E-2</c:v>
                </c:pt>
                <c:pt idx="15567">
                  <c:v>1.0033937396093181E-2</c:v>
                </c:pt>
                <c:pt idx="15568">
                  <c:v>1.0032860725901689E-2</c:v>
                </c:pt>
                <c:pt idx="15569">
                  <c:v>1.0031784055672848E-2</c:v>
                </c:pt>
                <c:pt idx="15570">
                  <c:v>1.0030707385325612E-2</c:v>
                </c:pt>
                <c:pt idx="15571">
                  <c:v>1.0029630715103122E-2</c:v>
                </c:pt>
                <c:pt idx="15572">
                  <c:v>1.002855404488381E-2</c:v>
                </c:pt>
                <c:pt idx="15573">
                  <c:v>1.0027477374627149E-2</c:v>
                </c:pt>
                <c:pt idx="15574">
                  <c:v>1.002640070433314E-2</c:v>
                </c:pt>
                <c:pt idx="15575">
                  <c:v>1.0025324034082832E-2</c:v>
                </c:pt>
                <c:pt idx="15576">
                  <c:v>1.0024247363835699E-2</c:v>
                </c:pt>
                <c:pt idx="15577">
                  <c:v>1.0023170693591741E-2</c:v>
                </c:pt>
                <c:pt idx="15578">
                  <c:v>1.0022094023391485E-2</c:v>
                </c:pt>
                <c:pt idx="15579">
                  <c:v>1.0021017352991783E-2</c:v>
                </c:pt>
                <c:pt idx="15580">
                  <c:v>1.0019940682797879E-2</c:v>
                </c:pt>
                <c:pt idx="15581">
                  <c:v>1.0018864012526101E-2</c:v>
                </c:pt>
                <c:pt idx="15582">
                  <c:v>1.0017787342338547E-2</c:v>
                </c:pt>
                <c:pt idx="15583">
                  <c:v>1.0016710672032598E-2</c:v>
                </c:pt>
                <c:pt idx="15584">
                  <c:v>1.0015634001810873E-2</c:v>
                </c:pt>
                <c:pt idx="15585">
                  <c:v>1.0014557331592323E-2</c:v>
                </c:pt>
                <c:pt idx="15586">
                  <c:v>1.0013480661214852E-2</c:v>
                </c:pt>
                <c:pt idx="15587">
                  <c:v>1.0012403990962131E-2</c:v>
                </c:pt>
                <c:pt idx="15588">
                  <c:v>1.0011327320753109E-2</c:v>
                </c:pt>
                <c:pt idx="15589">
                  <c:v>1.0010250650506739E-2</c:v>
                </c:pt>
                <c:pt idx="15590">
                  <c:v>1.0009173980263545E-2</c:v>
                </c:pt>
                <c:pt idx="15591">
                  <c:v>1.0008097310023528E-2</c:v>
                </c:pt>
                <c:pt idx="15592">
                  <c:v>1.0007020639746161E-2</c:v>
                </c:pt>
                <c:pt idx="15593">
                  <c:v>1.0005943969431446E-2</c:v>
                </c:pt>
                <c:pt idx="15594">
                  <c:v>1.0004867299200956E-2</c:v>
                </c:pt>
                <c:pt idx="15595">
                  <c:v>1.0003790628933118E-2</c:v>
                </c:pt>
                <c:pt idx="15596">
                  <c:v>1.0002713958749503E-2</c:v>
                </c:pt>
                <c:pt idx="15597">
                  <c:v>1.0001637288406967E-2</c:v>
                </c:pt>
                <c:pt idx="15598">
                  <c:v>1.0000560618189181E-2</c:v>
                </c:pt>
                <c:pt idx="15599">
                  <c:v>9.9994839479745721E-3</c:v>
                </c:pt>
                <c:pt idx="15600">
                  <c:v>9.9984072777226131E-3</c:v>
                </c:pt>
                <c:pt idx="15601">
                  <c:v>9.9973306073927824E-3</c:v>
                </c:pt>
                <c:pt idx="15602">
                  <c:v>9.9962539371471742E-3</c:v>
                </c:pt>
                <c:pt idx="15603">
                  <c:v>9.9951772668642191E-3</c:v>
                </c:pt>
                <c:pt idx="15604">
                  <c:v>9.9941005966654884E-3</c:v>
                </c:pt>
                <c:pt idx="15605">
                  <c:v>9.9930239264294091E-3</c:v>
                </c:pt>
                <c:pt idx="15606">
                  <c:v>9.9919472561559811E-3</c:v>
                </c:pt>
                <c:pt idx="15607">
                  <c:v>9.9908705858046815E-3</c:v>
                </c:pt>
                <c:pt idx="15608">
                  <c:v>9.989793915659179E-3</c:v>
                </c:pt>
                <c:pt idx="15609">
                  <c:v>9.988717245273707E-3</c:v>
                </c:pt>
                <c:pt idx="15610">
                  <c:v>9.9876405751345553E-3</c:v>
                </c:pt>
                <c:pt idx="15611">
                  <c:v>9.9865639049175319E-3</c:v>
                </c:pt>
                <c:pt idx="15612">
                  <c:v>9.9854872345821119E-3</c:v>
                </c:pt>
                <c:pt idx="15613">
                  <c:v>9.9844105643714411E-3</c:v>
                </c:pt>
                <c:pt idx="15614">
                  <c:v>9.9833338939613239E-3</c:v>
                </c:pt>
                <c:pt idx="15615">
                  <c:v>9.9822572238785767E-3</c:v>
                </c:pt>
                <c:pt idx="15616">
                  <c:v>9.9811805535558601E-3</c:v>
                </c:pt>
                <c:pt idx="15617">
                  <c:v>9.9801038833578926E-3</c:v>
                </c:pt>
                <c:pt idx="15618">
                  <c:v>9.9790272130010019E-3</c:v>
                </c:pt>
                <c:pt idx="15619">
                  <c:v>9.977950542809387E-3</c:v>
                </c:pt>
                <c:pt idx="15620">
                  <c:v>9.9768738725398987E-3</c:v>
                </c:pt>
                <c:pt idx="15621">
                  <c:v>9.9757972022735866E-3</c:v>
                </c:pt>
                <c:pt idx="15622">
                  <c:v>9.9747205320509739E-3</c:v>
                </c:pt>
                <c:pt idx="15623">
                  <c:v>9.9736438617504895E-3</c:v>
                </c:pt>
                <c:pt idx="15624">
                  <c:v>9.9725671915747525E-3</c:v>
                </c:pt>
                <c:pt idx="15625">
                  <c:v>9.9714905212400957E-3</c:v>
                </c:pt>
                <c:pt idx="15626">
                  <c:v>9.9704138509896633E-3</c:v>
                </c:pt>
                <c:pt idx="15627">
                  <c:v>9.9693371808234552E-3</c:v>
                </c:pt>
                <c:pt idx="15628">
                  <c:v>9.9682605104578006E-3</c:v>
                </c:pt>
                <c:pt idx="15629">
                  <c:v>9.9671838402168953E-3</c:v>
                </c:pt>
                <c:pt idx="15630">
                  <c:v>9.9661071699791662E-3</c:v>
                </c:pt>
                <c:pt idx="15631">
                  <c:v>9.9650304997851383E-3</c:v>
                </c:pt>
                <c:pt idx="15632">
                  <c:v>9.9639538294727121E-3</c:v>
                </c:pt>
                <c:pt idx="15633">
                  <c:v>9.962877159203987E-3</c:v>
                </c:pt>
                <c:pt idx="15634">
                  <c:v>9.9618004889384364E-3</c:v>
                </c:pt>
                <c:pt idx="15635">
                  <c:v>9.9607238185950141E-3</c:v>
                </c:pt>
                <c:pt idx="15636">
                  <c:v>9.9596471484979139E-3</c:v>
                </c:pt>
                <c:pt idx="15637">
                  <c:v>9.958570478120321E-3</c:v>
                </c:pt>
                <c:pt idx="15638">
                  <c:v>9.9574938079890467E-3</c:v>
                </c:pt>
                <c:pt idx="15639">
                  <c:v>9.9564171375772798E-3</c:v>
                </c:pt>
                <c:pt idx="15640">
                  <c:v>9.955340467492883E-3</c:v>
                </c:pt>
                <c:pt idx="15641">
                  <c:v>9.9542637970874669E-3</c:v>
                </c:pt>
                <c:pt idx="15642">
                  <c:v>9.9531871269283746E-3</c:v>
                </c:pt>
                <c:pt idx="15643">
                  <c:v>9.9521104566103608E-3</c:v>
                </c:pt>
                <c:pt idx="15644">
                  <c:v>9.9510337864170944E-3</c:v>
                </c:pt>
                <c:pt idx="15645">
                  <c:v>9.9499571161054314E-3</c:v>
                </c:pt>
                <c:pt idx="15646">
                  <c:v>9.9488804458779927E-3</c:v>
                </c:pt>
                <c:pt idx="15647">
                  <c:v>9.9478037756537303E-3</c:v>
                </c:pt>
                <c:pt idx="15648">
                  <c:v>9.9467271053110713E-3</c:v>
                </c:pt>
                <c:pt idx="15649">
                  <c:v>9.9456504350931615E-3</c:v>
                </c:pt>
                <c:pt idx="15650">
                  <c:v>9.944573764837903E-3</c:v>
                </c:pt>
                <c:pt idx="15651">
                  <c:v>9.9434970946668689E-3</c:v>
                </c:pt>
                <c:pt idx="15652">
                  <c:v>9.9424204242963901E-3</c:v>
                </c:pt>
                <c:pt idx="15653">
                  <c:v>9.9413437541317068E-3</c:v>
                </c:pt>
                <c:pt idx="15654">
                  <c:v>9.940267083808102E-3</c:v>
                </c:pt>
                <c:pt idx="15655">
                  <c:v>9.9391904135282001E-3</c:v>
                </c:pt>
                <c:pt idx="15656">
                  <c:v>9.9381137432514727E-3</c:v>
                </c:pt>
                <c:pt idx="15657">
                  <c:v>9.9370370730994945E-3</c:v>
                </c:pt>
                <c:pt idx="15658">
                  <c:v>9.9359604028291196E-3</c:v>
                </c:pt>
                <c:pt idx="15659">
                  <c:v>9.9348837324403465E-3</c:v>
                </c:pt>
                <c:pt idx="15660">
                  <c:v>9.9338070622978954E-3</c:v>
                </c:pt>
                <c:pt idx="15661">
                  <c:v>9.9327303920775725E-3</c:v>
                </c:pt>
                <c:pt idx="15662">
                  <c:v>9.9316537216983282E-3</c:v>
                </c:pt>
                <c:pt idx="15663">
                  <c:v>9.930577051524881E-3</c:v>
                </c:pt>
                <c:pt idx="15664">
                  <c:v>9.9295003812735604E-3</c:v>
                </c:pt>
                <c:pt idx="15665">
                  <c:v>9.9284237110254178E-3</c:v>
                </c:pt>
                <c:pt idx="15666">
                  <c:v>9.9273470407399249E-3</c:v>
                </c:pt>
                <c:pt idx="15667">
                  <c:v>9.9262703704981331E-3</c:v>
                </c:pt>
                <c:pt idx="15668">
                  <c:v>9.9251937002189927E-3</c:v>
                </c:pt>
                <c:pt idx="15669">
                  <c:v>9.9241170299835535E-3</c:v>
                </c:pt>
                <c:pt idx="15670">
                  <c:v>9.9230403596702408E-3</c:v>
                </c:pt>
                <c:pt idx="15671">
                  <c:v>9.9219636894816755E-3</c:v>
                </c:pt>
                <c:pt idx="15672">
                  <c:v>9.9208870192152403E-3</c:v>
                </c:pt>
                <c:pt idx="15673">
                  <c:v>9.9198103489519796E-3</c:v>
                </c:pt>
                <c:pt idx="15674">
                  <c:v>9.9187336786918951E-3</c:v>
                </c:pt>
                <c:pt idx="15675">
                  <c:v>9.9176570083944621E-3</c:v>
                </c:pt>
                <c:pt idx="15676">
                  <c:v>9.9165803381407302E-3</c:v>
                </c:pt>
                <c:pt idx="15677">
                  <c:v>9.9155036679306977E-3</c:v>
                </c:pt>
                <c:pt idx="15678">
                  <c:v>9.9144269976833149E-3</c:v>
                </c:pt>
                <c:pt idx="15679">
                  <c:v>9.9133503274391101E-3</c:v>
                </c:pt>
                <c:pt idx="15680">
                  <c:v>9.9122736571170336E-3</c:v>
                </c:pt>
                <c:pt idx="15681">
                  <c:v>9.9111969869197045E-3</c:v>
                </c:pt>
                <c:pt idx="15682">
                  <c:v>9.9101203166039788E-3</c:v>
                </c:pt>
                <c:pt idx="15683">
                  <c:v>9.9090436463319543E-3</c:v>
                </c:pt>
                <c:pt idx="15684">
                  <c:v>9.9079669761036292E-3</c:v>
                </c:pt>
                <c:pt idx="15685">
                  <c:v>9.9068903058784803E-3</c:v>
                </c:pt>
                <c:pt idx="15686">
                  <c:v>9.9058136356159829E-3</c:v>
                </c:pt>
                <c:pt idx="15687">
                  <c:v>9.9047369653566617E-3</c:v>
                </c:pt>
                <c:pt idx="15688">
                  <c:v>9.90366029514104E-3</c:v>
                </c:pt>
                <c:pt idx="15689">
                  <c:v>9.9025836247259719E-3</c:v>
                </c:pt>
                <c:pt idx="15690">
                  <c:v>9.9015069545977507E-3</c:v>
                </c:pt>
                <c:pt idx="15691">
                  <c:v>9.9004302843106098E-3</c:v>
                </c:pt>
                <c:pt idx="15692">
                  <c:v>9.8993536141482163E-3</c:v>
                </c:pt>
                <c:pt idx="15693">
                  <c:v>9.8982769437458533E-3</c:v>
                </c:pt>
                <c:pt idx="15694">
                  <c:v>9.8972002736303355E-3</c:v>
                </c:pt>
                <c:pt idx="15695">
                  <c:v>9.8961236032343251E-3</c:v>
                </c:pt>
                <c:pt idx="15696">
                  <c:v>9.8950469330441101E-3</c:v>
                </c:pt>
                <c:pt idx="15697">
                  <c:v>9.8939702627760251E-3</c:v>
                </c:pt>
                <c:pt idx="15698">
                  <c:v>9.8928935925921627E-3</c:v>
                </c:pt>
                <c:pt idx="15699">
                  <c:v>9.8918169222493788E-3</c:v>
                </c:pt>
                <c:pt idx="15700">
                  <c:v>9.8907402520313457E-3</c:v>
                </c:pt>
                <c:pt idx="15701">
                  <c:v>9.8896635817354375E-3</c:v>
                </c:pt>
                <c:pt idx="15702">
                  <c:v>9.8885869114832322E-3</c:v>
                </c:pt>
                <c:pt idx="15703">
                  <c:v>9.8875102411936765E-3</c:v>
                </c:pt>
                <c:pt idx="15704">
                  <c:v>9.88643357102887E-3</c:v>
                </c:pt>
                <c:pt idx="15705">
                  <c:v>9.8853569007051421E-3</c:v>
                </c:pt>
                <c:pt idx="15706">
                  <c:v>9.8417213207131274E-3</c:v>
                </c:pt>
                <c:pt idx="15707">
                  <c:v>9.8406392310129969E-3</c:v>
                </c:pt>
                <c:pt idx="15708">
                  <c:v>9.8395571411945045E-3</c:v>
                </c:pt>
                <c:pt idx="15709">
                  <c:v>9.8384750516223654E-3</c:v>
                </c:pt>
                <c:pt idx="15710">
                  <c:v>9.8373929618508112E-3</c:v>
                </c:pt>
                <c:pt idx="15711">
                  <c:v>9.836310872204039E-3</c:v>
                </c:pt>
                <c:pt idx="15712">
                  <c:v>9.8352287824794264E-3</c:v>
                </c:pt>
                <c:pt idx="15713">
                  <c:v>9.8341466927985462E-3</c:v>
                </c:pt>
                <c:pt idx="15714">
                  <c:v>9.8330646030803468E-3</c:v>
                </c:pt>
                <c:pt idx="15715">
                  <c:v>9.8319825132843104E-3</c:v>
                </c:pt>
                <c:pt idx="15716">
                  <c:v>9.8309004237346273E-3</c:v>
                </c:pt>
                <c:pt idx="15717">
                  <c:v>9.829818333904481E-3</c:v>
                </c:pt>
                <c:pt idx="15718">
                  <c:v>9.82873624423964E-3</c:v>
                </c:pt>
                <c:pt idx="15719">
                  <c:v>9.8276541545374834E-3</c:v>
                </c:pt>
                <c:pt idx="15720">
                  <c:v>9.8265720648790574E-3</c:v>
                </c:pt>
                <c:pt idx="15721">
                  <c:v>9.8254899751833175E-3</c:v>
                </c:pt>
                <c:pt idx="15722">
                  <c:v>9.8244078853692105E-3</c:v>
                </c:pt>
                <c:pt idx="15723">
                  <c:v>9.8233257956798856E-3</c:v>
                </c:pt>
                <c:pt idx="15724">
                  <c:v>9.8222437061153411E-3</c:v>
                </c:pt>
                <c:pt idx="15725">
                  <c:v>9.8211616163108601E-3</c:v>
                </c:pt>
                <c:pt idx="15726">
                  <c:v>9.8200795265906346E-3</c:v>
                </c:pt>
                <c:pt idx="15727">
                  <c:v>9.8189974369546663E-3</c:v>
                </c:pt>
                <c:pt idx="15728">
                  <c:v>9.8179153471598078E-3</c:v>
                </c:pt>
                <c:pt idx="15729">
                  <c:v>9.8168332575707794E-3</c:v>
                </c:pt>
                <c:pt idx="15730">
                  <c:v>9.8157511677823377E-3</c:v>
                </c:pt>
                <c:pt idx="15731">
                  <c:v>9.8146690780781514E-3</c:v>
                </c:pt>
                <c:pt idx="15732">
                  <c:v>9.8135869884582241E-3</c:v>
                </c:pt>
                <c:pt idx="15733">
                  <c:v>9.8125048987199297E-3</c:v>
                </c:pt>
                <c:pt idx="15734">
                  <c:v>9.8114228090658926E-3</c:v>
                </c:pt>
                <c:pt idx="15735">
                  <c:v>9.8103407192529652E-3</c:v>
                </c:pt>
                <c:pt idx="15736">
                  <c:v>9.8092586295648199E-3</c:v>
                </c:pt>
                <c:pt idx="15737">
                  <c:v>9.8081765399609319E-3</c:v>
                </c:pt>
                <c:pt idx="15738">
                  <c:v>9.8070944501576305E-3</c:v>
                </c:pt>
                <c:pt idx="15739">
                  <c:v>9.8060123605601575E-3</c:v>
                </c:pt>
                <c:pt idx="15740">
                  <c:v>9.8049302707632711E-3</c:v>
                </c:pt>
                <c:pt idx="15741">
                  <c:v>9.8038481810911651E-3</c:v>
                </c:pt>
                <c:pt idx="15742">
                  <c:v>9.8027660914222683E-3</c:v>
                </c:pt>
                <c:pt idx="15743">
                  <c:v>9.8016840016350061E-3</c:v>
                </c:pt>
                <c:pt idx="15744">
                  <c:v>9.8006019119320012E-3</c:v>
                </c:pt>
                <c:pt idx="15745">
                  <c:v>9.7995198223132501E-3</c:v>
                </c:pt>
                <c:pt idx="15746">
                  <c:v>9.7984377326166619E-3</c:v>
                </c:pt>
                <c:pt idx="15747">
                  <c:v>9.7973556428827546E-3</c:v>
                </c:pt>
                <c:pt idx="15748">
                  <c:v>9.7962735531520566E-3</c:v>
                </c:pt>
                <c:pt idx="15749">
                  <c:v>9.7951914634650927E-3</c:v>
                </c:pt>
                <c:pt idx="15750">
                  <c:v>9.7941093737813345E-3</c:v>
                </c:pt>
                <c:pt idx="15751">
                  <c:v>9.7930272840602607E-3</c:v>
                </c:pt>
                <c:pt idx="15752">
                  <c:v>9.7919451943829176E-3</c:v>
                </c:pt>
                <c:pt idx="15753">
                  <c:v>9.7908631046682605E-3</c:v>
                </c:pt>
                <c:pt idx="15754">
                  <c:v>9.789781014875763E-3</c:v>
                </c:pt>
                <c:pt idx="15755">
                  <c:v>9.7886989252485689E-3</c:v>
                </c:pt>
                <c:pt idx="15756">
                  <c:v>9.7876168355435361E-3</c:v>
                </c:pt>
                <c:pt idx="15757">
                  <c:v>9.7865347458822322E-3</c:v>
                </c:pt>
                <c:pt idx="15758">
                  <c:v>9.7854526561430913E-3</c:v>
                </c:pt>
                <c:pt idx="15759">
                  <c:v>9.784370566447681E-3</c:v>
                </c:pt>
                <c:pt idx="15760">
                  <c:v>9.7832884767554799E-3</c:v>
                </c:pt>
                <c:pt idx="15761">
                  <c:v>9.7822063870259615E-3</c:v>
                </c:pt>
                <c:pt idx="15762">
                  <c:v>9.7811242972996506E-3</c:v>
                </c:pt>
                <c:pt idx="15763">
                  <c:v>9.780042207617072E-3</c:v>
                </c:pt>
                <c:pt idx="15764">
                  <c:v>9.7789601179782259E-3</c:v>
                </c:pt>
                <c:pt idx="15765">
                  <c:v>9.7778780282210161E-3</c:v>
                </c:pt>
                <c:pt idx="15766">
                  <c:v>9.7767959385075386E-3</c:v>
                </c:pt>
                <c:pt idx="15767">
                  <c:v>9.7757138487972687E-3</c:v>
                </c:pt>
                <c:pt idx="15768">
                  <c:v>9.7746317591307294E-3</c:v>
                </c:pt>
                <c:pt idx="15769">
                  <c:v>9.7735496693863513E-3</c:v>
                </c:pt>
                <c:pt idx="15770">
                  <c:v>9.7724675797262288E-3</c:v>
                </c:pt>
                <c:pt idx="15771">
                  <c:v>9.7713854899882675E-3</c:v>
                </c:pt>
                <c:pt idx="15772">
                  <c:v>9.7703034002940368E-3</c:v>
                </c:pt>
                <c:pt idx="15773">
                  <c:v>9.7692213106435385E-3</c:v>
                </c:pt>
                <c:pt idx="15774">
                  <c:v>9.7681392209151997E-3</c:v>
                </c:pt>
                <c:pt idx="15775">
                  <c:v>9.7670571311495452E-3</c:v>
                </c:pt>
                <c:pt idx="15776">
                  <c:v>9.7659750414681463E-3</c:v>
                </c:pt>
                <c:pt idx="15777">
                  <c:v>9.7648929518304815E-3</c:v>
                </c:pt>
                <c:pt idx="15778">
                  <c:v>9.7638108620339264E-3</c:v>
                </c:pt>
                <c:pt idx="15779">
                  <c:v>9.7627287724026766E-3</c:v>
                </c:pt>
                <c:pt idx="15780">
                  <c:v>9.7616466826530614E-3</c:v>
                </c:pt>
                <c:pt idx="15781">
                  <c:v>9.7605645929877034E-3</c:v>
                </c:pt>
                <c:pt idx="15782">
                  <c:v>9.7594825032850281E-3</c:v>
                </c:pt>
                <c:pt idx="15783">
                  <c:v>9.7584004136260869E-3</c:v>
                </c:pt>
                <c:pt idx="15784">
                  <c:v>9.7573183238487803E-3</c:v>
                </c:pt>
                <c:pt idx="15785">
                  <c:v>9.7562362341557275E-3</c:v>
                </c:pt>
                <c:pt idx="15786">
                  <c:v>9.7551541444658857E-3</c:v>
                </c:pt>
                <c:pt idx="15787">
                  <c:v>9.7540720547387265E-3</c:v>
                </c:pt>
                <c:pt idx="15788">
                  <c:v>9.7529899650958245E-3</c:v>
                </c:pt>
                <c:pt idx="15789">
                  <c:v>9.7519078753750821E-3</c:v>
                </c:pt>
                <c:pt idx="15790">
                  <c:v>9.7508257856170222E-3</c:v>
                </c:pt>
                <c:pt idx="15791">
                  <c:v>9.7497436959432214E-3</c:v>
                </c:pt>
                <c:pt idx="15792">
                  <c:v>9.7486616062726263E-3</c:v>
                </c:pt>
                <c:pt idx="15793">
                  <c:v>9.7475795165647156E-3</c:v>
                </c:pt>
                <c:pt idx="15794">
                  <c:v>9.7464974268600124E-3</c:v>
                </c:pt>
                <c:pt idx="15795">
                  <c:v>9.7454153370774687E-3</c:v>
                </c:pt>
                <c:pt idx="15796">
                  <c:v>9.744333247460232E-3</c:v>
                </c:pt>
                <c:pt idx="15797">
                  <c:v>9.7432511577651513E-3</c:v>
                </c:pt>
                <c:pt idx="15798">
                  <c:v>9.7421690680327567E-3</c:v>
                </c:pt>
                <c:pt idx="15799">
                  <c:v>9.7410869783440945E-3</c:v>
                </c:pt>
                <c:pt idx="15800">
                  <c:v>9.7400048885775917E-3</c:v>
                </c:pt>
                <c:pt idx="15801">
                  <c:v>9.7389227989763925E-3</c:v>
                </c:pt>
                <c:pt idx="15802">
                  <c:v>9.7378407092568297E-3</c:v>
                </c:pt>
                <c:pt idx="15803">
                  <c:v>9.7367586195404743E-3</c:v>
                </c:pt>
                <c:pt idx="15804">
                  <c:v>9.7356765297462785E-3</c:v>
                </c:pt>
                <c:pt idx="15805">
                  <c:v>9.7345944400768648E-3</c:v>
                </c:pt>
                <c:pt idx="15806">
                  <c:v>9.7335123504917048E-3</c:v>
                </c:pt>
                <c:pt idx="15807">
                  <c:v>9.7324302607071349E-3</c:v>
                </c:pt>
                <c:pt idx="15808">
                  <c:v>9.731348170966294E-3</c:v>
                </c:pt>
                <c:pt idx="15809">
                  <c:v>9.730266081309712E-3</c:v>
                </c:pt>
                <c:pt idx="15810">
                  <c:v>9.7291839916158127E-3</c:v>
                </c:pt>
                <c:pt idx="15811">
                  <c:v>9.7281019019251225E-3</c:v>
                </c:pt>
                <c:pt idx="15812">
                  <c:v>9.7270198121971151E-3</c:v>
                </c:pt>
                <c:pt idx="15813">
                  <c:v>9.7259377225128382E-3</c:v>
                </c:pt>
                <c:pt idx="15814">
                  <c:v>9.7248556327101995E-3</c:v>
                </c:pt>
                <c:pt idx="15815">
                  <c:v>9.7237735431539123E-3</c:v>
                </c:pt>
                <c:pt idx="15816">
                  <c:v>9.7226914533576885E-3</c:v>
                </c:pt>
                <c:pt idx="15817">
                  <c:v>9.7216093636862452E-3</c:v>
                </c:pt>
                <c:pt idx="15818">
                  <c:v>9.720527273936963E-3</c:v>
                </c:pt>
                <c:pt idx="15819">
                  <c:v>9.7194451842314115E-3</c:v>
                </c:pt>
                <c:pt idx="15820">
                  <c:v>9.7183630946506405E-3</c:v>
                </c:pt>
                <c:pt idx="15821">
                  <c:v>9.717281004870456E-3</c:v>
                </c:pt>
                <c:pt idx="15822">
                  <c:v>9.7161989151340056E-3</c:v>
                </c:pt>
                <c:pt idx="15823">
                  <c:v>9.715116825481809E-3</c:v>
                </c:pt>
                <c:pt idx="15824">
                  <c:v>9.7140347357922985E-3</c:v>
                </c:pt>
                <c:pt idx="15825">
                  <c:v>9.7129526460249457E-3</c:v>
                </c:pt>
                <c:pt idx="15826">
                  <c:v>9.7118705563823751E-3</c:v>
                </c:pt>
                <c:pt idx="15827">
                  <c:v>9.7107884666619623E-3</c:v>
                </c:pt>
                <c:pt idx="15828">
                  <c:v>9.7097063769447604E-3</c:v>
                </c:pt>
                <c:pt idx="15829">
                  <c:v>9.7086242872712874E-3</c:v>
                </c:pt>
                <c:pt idx="15830">
                  <c:v>9.7075421975605005E-3</c:v>
                </c:pt>
                <c:pt idx="15831">
                  <c:v>9.7064601078123963E-3</c:v>
                </c:pt>
                <c:pt idx="15832">
                  <c:v>9.7053780180675012E-3</c:v>
                </c:pt>
                <c:pt idx="15833">
                  <c:v>9.7042959285284346E-3</c:v>
                </c:pt>
                <c:pt idx="15834">
                  <c:v>9.7032138387494297E-3</c:v>
                </c:pt>
                <c:pt idx="15835">
                  <c:v>9.702131749014159E-3</c:v>
                </c:pt>
                <c:pt idx="15836">
                  <c:v>9.7010496593226189E-3</c:v>
                </c:pt>
                <c:pt idx="15837">
                  <c:v>9.699967569634288E-3</c:v>
                </c:pt>
                <c:pt idx="15838">
                  <c:v>9.698885479908638E-3</c:v>
                </c:pt>
                <c:pt idx="15839">
                  <c:v>9.6978033903077718E-3</c:v>
                </c:pt>
                <c:pt idx="15840">
                  <c:v>9.6967213004264426E-3</c:v>
                </c:pt>
                <c:pt idx="15841">
                  <c:v>9.6956392108725146E-3</c:v>
                </c:pt>
                <c:pt idx="15842">
                  <c:v>9.6945571211191749E-3</c:v>
                </c:pt>
                <c:pt idx="15843">
                  <c:v>9.6934750314500908E-3</c:v>
                </c:pt>
                <c:pt idx="15844">
                  <c:v>9.692392941662643E-3</c:v>
                </c:pt>
                <c:pt idx="15845">
                  <c:v>9.6913108519594525E-3</c:v>
                </c:pt>
                <c:pt idx="15846">
                  <c:v>9.6902287623405158E-3</c:v>
                </c:pt>
                <c:pt idx="15847">
                  <c:v>9.6891466726032154E-3</c:v>
                </c:pt>
                <c:pt idx="15848">
                  <c:v>9.6880645828691242E-3</c:v>
                </c:pt>
                <c:pt idx="15849">
                  <c:v>9.6869824932598117E-3</c:v>
                </c:pt>
                <c:pt idx="15850">
                  <c:v>9.6859004034105644E-3</c:v>
                </c:pt>
                <c:pt idx="15851">
                  <c:v>9.6848183138076669E-3</c:v>
                </c:pt>
                <c:pt idx="15852">
                  <c:v>9.6837362241269324E-3</c:v>
                </c:pt>
                <c:pt idx="15853">
                  <c:v>9.6826541343683556E-3</c:v>
                </c:pt>
                <c:pt idx="15854">
                  <c:v>9.6815720446535112E-3</c:v>
                </c:pt>
                <c:pt idx="15855">
                  <c:v>9.6804899549823992E-3</c:v>
                </c:pt>
                <c:pt idx="15856">
                  <c:v>9.6794078652739715E-3</c:v>
                </c:pt>
                <c:pt idx="15857">
                  <c:v>9.6783257756497994E-3</c:v>
                </c:pt>
                <c:pt idx="15858">
                  <c:v>9.6772436858667387E-3</c:v>
                </c:pt>
                <c:pt idx="15859">
                  <c:v>9.6761615961274104E-3</c:v>
                </c:pt>
                <c:pt idx="15860">
                  <c:v>9.6750795065128608E-3</c:v>
                </c:pt>
                <c:pt idx="15861">
                  <c:v>9.6739974167394261E-3</c:v>
                </c:pt>
                <c:pt idx="15862">
                  <c:v>9.6729153270907683E-3</c:v>
                </c:pt>
                <c:pt idx="15863">
                  <c:v>9.6718332373237487E-3</c:v>
                </c:pt>
                <c:pt idx="15864">
                  <c:v>9.6707511476409845E-3</c:v>
                </c:pt>
                <c:pt idx="15865">
                  <c:v>9.6696690580019527E-3</c:v>
                </c:pt>
                <c:pt idx="15866">
                  <c:v>9.6685869682445556E-3</c:v>
                </c:pt>
                <c:pt idx="15867">
                  <c:v>9.6675048785714156E-3</c:v>
                </c:pt>
                <c:pt idx="15868">
                  <c:v>9.6664227888204335E-3</c:v>
                </c:pt>
                <c:pt idx="15869">
                  <c:v>9.6653406991131854E-3</c:v>
                </c:pt>
                <c:pt idx="15870">
                  <c:v>9.6642586094901946E-3</c:v>
                </c:pt>
                <c:pt idx="15871">
                  <c:v>9.6631765197893616E-3</c:v>
                </c:pt>
                <c:pt idx="15872">
                  <c:v>9.6620944299701632E-3</c:v>
                </c:pt>
                <c:pt idx="15873">
                  <c:v>9.6610123403162735E-3</c:v>
                </c:pt>
                <c:pt idx="15874">
                  <c:v>9.6599302506250647E-3</c:v>
                </c:pt>
                <c:pt idx="15875">
                  <c:v>9.6588481609370634E-3</c:v>
                </c:pt>
                <c:pt idx="15876">
                  <c:v>9.6577660712927945E-3</c:v>
                </c:pt>
                <c:pt idx="15877">
                  <c:v>9.6566839814085891E-3</c:v>
                </c:pt>
                <c:pt idx="15878">
                  <c:v>9.6556018918112618E-3</c:v>
                </c:pt>
                <c:pt idx="15879">
                  <c:v>9.6545198021360922E-3</c:v>
                </c:pt>
                <c:pt idx="15880">
                  <c:v>9.6534377124641319E-3</c:v>
                </c:pt>
                <c:pt idx="15881">
                  <c:v>9.6523556227143311E-3</c:v>
                </c:pt>
                <c:pt idx="15882">
                  <c:v>9.6512735330082627E-3</c:v>
                </c:pt>
                <c:pt idx="15883">
                  <c:v>9.6501914433054E-3</c:v>
                </c:pt>
                <c:pt idx="15884">
                  <c:v>9.6491093536057483E-3</c:v>
                </c:pt>
                <c:pt idx="15885">
                  <c:v>9.6480272639093041E-3</c:v>
                </c:pt>
                <c:pt idx="15886">
                  <c:v>9.6469451741350194E-3</c:v>
                </c:pt>
                <c:pt idx="15887">
                  <c:v>9.6458630845260383E-3</c:v>
                </c:pt>
                <c:pt idx="15888">
                  <c:v>9.6447809947581686E-3</c:v>
                </c:pt>
                <c:pt idx="15889">
                  <c:v>9.6436989051556041E-3</c:v>
                </c:pt>
                <c:pt idx="15890">
                  <c:v>9.6426168153941512E-3</c:v>
                </c:pt>
                <c:pt idx="15891">
                  <c:v>9.6415347256359057E-3</c:v>
                </c:pt>
                <c:pt idx="15892">
                  <c:v>9.6404526360429656E-3</c:v>
                </c:pt>
                <c:pt idx="15893">
                  <c:v>9.639370546250612E-3</c:v>
                </c:pt>
                <c:pt idx="15894">
                  <c:v>9.6382884565830405E-3</c:v>
                </c:pt>
                <c:pt idx="15895">
                  <c:v>9.637206366797102E-3</c:v>
                </c:pt>
                <c:pt idx="15896">
                  <c:v>9.6361242772169935E-3</c:v>
                </c:pt>
                <c:pt idx="15897">
                  <c:v>9.6350421874374717E-3</c:v>
                </c:pt>
                <c:pt idx="15898">
                  <c:v>9.6339600977827303E-3</c:v>
                </c:pt>
                <c:pt idx="15899">
                  <c:v>9.6328780080501501E-3</c:v>
                </c:pt>
                <c:pt idx="15900">
                  <c:v>9.6317959183613005E-3</c:v>
                </c:pt>
                <c:pt idx="15901">
                  <c:v>9.6307138286351353E-3</c:v>
                </c:pt>
                <c:pt idx="15902">
                  <c:v>9.6296317390337505E-3</c:v>
                </c:pt>
                <c:pt idx="15903">
                  <c:v>9.6285496491924291E-3</c:v>
                </c:pt>
                <c:pt idx="15904">
                  <c:v>9.6274675596379842E-3</c:v>
                </c:pt>
                <c:pt idx="15905">
                  <c:v>9.6263854698030778E-3</c:v>
                </c:pt>
                <c:pt idx="15906">
                  <c:v>9.6253033800929519E-3</c:v>
                </c:pt>
                <c:pt idx="15907">
                  <c:v>9.6242212905076081E-3</c:v>
                </c:pt>
                <c:pt idx="15908">
                  <c:v>9.6231392007633757E-3</c:v>
                </c:pt>
                <c:pt idx="15909">
                  <c:v>9.6220571109413011E-3</c:v>
                </c:pt>
                <c:pt idx="15910">
                  <c:v>9.6209750214061047E-3</c:v>
                </c:pt>
                <c:pt idx="15911">
                  <c:v>9.6198929315904468E-3</c:v>
                </c:pt>
                <c:pt idx="15912">
                  <c:v>9.6188108419806174E-3</c:v>
                </c:pt>
                <c:pt idx="15913">
                  <c:v>9.6177287522118994E-3</c:v>
                </c:pt>
                <c:pt idx="15914">
                  <c:v>9.6166466624869138E-3</c:v>
                </c:pt>
                <c:pt idx="15915">
                  <c:v>9.6155645728056606E-3</c:v>
                </c:pt>
                <c:pt idx="15916">
                  <c:v>9.6144824831276149E-3</c:v>
                </c:pt>
                <c:pt idx="15917">
                  <c:v>9.6134003934527784E-3</c:v>
                </c:pt>
                <c:pt idx="15918">
                  <c:v>9.6123183036595766E-3</c:v>
                </c:pt>
                <c:pt idx="15919">
                  <c:v>9.6112362139911551E-3</c:v>
                </c:pt>
                <c:pt idx="15920">
                  <c:v>9.6101541243664643E-3</c:v>
                </c:pt>
                <c:pt idx="15921">
                  <c:v>9.6090720345423635E-3</c:v>
                </c:pt>
                <c:pt idx="15922">
                  <c:v>9.6079899449646143E-3</c:v>
                </c:pt>
                <c:pt idx="15923">
                  <c:v>9.6069078551469268E-3</c:v>
                </c:pt>
                <c:pt idx="15924">
                  <c:v>9.6058257654945464E-3</c:v>
                </c:pt>
                <c:pt idx="15925">
                  <c:v>9.6047436758048485E-3</c:v>
                </c:pt>
                <c:pt idx="15926">
                  <c:v>9.603661586077835E-3</c:v>
                </c:pt>
                <c:pt idx="15927">
                  <c:v>9.602579496354029E-3</c:v>
                </c:pt>
                <c:pt idx="15928">
                  <c:v>9.6014974067144786E-3</c:v>
                </c:pt>
                <c:pt idx="15929">
                  <c:v>9.6004153169565662E-3</c:v>
                </c:pt>
                <c:pt idx="15930">
                  <c:v>9.5993332273234325E-3</c:v>
                </c:pt>
                <c:pt idx="15931">
                  <c:v>9.5982511375719351E-3</c:v>
                </c:pt>
                <c:pt idx="15932">
                  <c:v>9.5971690478641684E-3</c:v>
                </c:pt>
                <c:pt idx="15933">
                  <c:v>9.5960869581596109E-3</c:v>
                </c:pt>
                <c:pt idx="15934">
                  <c:v>9.595004868498784E-3</c:v>
                </c:pt>
                <c:pt idx="15935">
                  <c:v>9.5939227787601184E-3</c:v>
                </c:pt>
                <c:pt idx="15936">
                  <c:v>9.5928406891057083E-3</c:v>
                </c:pt>
                <c:pt idx="15937">
                  <c:v>9.5917585992518848E-3</c:v>
                </c:pt>
                <c:pt idx="15938">
                  <c:v>9.5906765097254643E-3</c:v>
                </c:pt>
                <c:pt idx="15939">
                  <c:v>9.5895944199185824E-3</c:v>
                </c:pt>
                <c:pt idx="15940">
                  <c:v>9.5885123303580538E-3</c:v>
                </c:pt>
                <c:pt idx="15941">
                  <c:v>9.5874302405170621E-3</c:v>
                </c:pt>
                <c:pt idx="15942">
                  <c:v>9.5863481508008525E-3</c:v>
                </c:pt>
                <c:pt idx="15943">
                  <c:v>9.5852660611283735E-3</c:v>
                </c:pt>
                <c:pt idx="15944">
                  <c:v>9.5841839714591037E-3</c:v>
                </c:pt>
                <c:pt idx="15945">
                  <c:v>9.5831018817930432E-3</c:v>
                </c:pt>
                <c:pt idx="15946">
                  <c:v>9.5820197919275676E-3</c:v>
                </c:pt>
                <c:pt idx="15947">
                  <c:v>9.5809377023894932E-3</c:v>
                </c:pt>
                <c:pt idx="15948">
                  <c:v>9.5798556126520072E-3</c:v>
                </c:pt>
                <c:pt idx="15949">
                  <c:v>9.5787735229582536E-3</c:v>
                </c:pt>
                <c:pt idx="15950">
                  <c:v>9.5776914331461346E-3</c:v>
                </c:pt>
                <c:pt idx="15951">
                  <c:v>9.576609343539844E-3</c:v>
                </c:pt>
                <c:pt idx="15952">
                  <c:v>9.5755272538557146E-3</c:v>
                </c:pt>
                <c:pt idx="15953">
                  <c:v>9.5744451641342695E-3</c:v>
                </c:pt>
                <c:pt idx="15954">
                  <c:v>9.5733630744160303E-3</c:v>
                </c:pt>
                <c:pt idx="15955">
                  <c:v>9.5722809846604754E-3</c:v>
                </c:pt>
                <c:pt idx="15956">
                  <c:v>9.5711988950702258E-3</c:v>
                </c:pt>
                <c:pt idx="15957">
                  <c:v>9.5701168052805628E-3</c:v>
                </c:pt>
                <c:pt idx="15958">
                  <c:v>9.5690347155751553E-3</c:v>
                </c:pt>
                <c:pt idx="15959">
                  <c:v>9.5679526258324338E-3</c:v>
                </c:pt>
                <c:pt idx="15960">
                  <c:v>9.5668705362144911E-3</c:v>
                </c:pt>
                <c:pt idx="15961">
                  <c:v>9.5657884465592345E-3</c:v>
                </c:pt>
                <c:pt idx="15962">
                  <c:v>9.5647063567450858E-3</c:v>
                </c:pt>
                <c:pt idx="15963">
                  <c:v>9.563624267136769E-3</c:v>
                </c:pt>
                <c:pt idx="15964">
                  <c:v>9.5625421773290371E-3</c:v>
                </c:pt>
                <c:pt idx="15965">
                  <c:v>9.5614600877271354E-3</c:v>
                </c:pt>
                <c:pt idx="15966">
                  <c:v>9.56037799800687E-3</c:v>
                </c:pt>
                <c:pt idx="15967">
                  <c:v>9.5592959082492854E-3</c:v>
                </c:pt>
                <c:pt idx="15968">
                  <c:v>9.5582138185759599E-3</c:v>
                </c:pt>
                <c:pt idx="15969">
                  <c:v>9.5571317288247921E-3</c:v>
                </c:pt>
                <c:pt idx="15970">
                  <c:v>9.5560496391984048E-3</c:v>
                </c:pt>
                <c:pt idx="15971">
                  <c:v>9.5549675494536555E-3</c:v>
                </c:pt>
                <c:pt idx="15972">
                  <c:v>9.5538854598336848E-3</c:v>
                </c:pt>
                <c:pt idx="15973">
                  <c:v>9.5528033700143008E-3</c:v>
                </c:pt>
                <c:pt idx="15974">
                  <c:v>9.551721280279174E-3</c:v>
                </c:pt>
                <c:pt idx="15975">
                  <c:v>9.5506391907093525E-3</c:v>
                </c:pt>
                <c:pt idx="15976">
                  <c:v>9.5495571010211656E-3</c:v>
                </c:pt>
                <c:pt idx="15977">
                  <c:v>9.548475011295663E-3</c:v>
                </c:pt>
                <c:pt idx="15978">
                  <c:v>9.5473929214517951E-3</c:v>
                </c:pt>
                <c:pt idx="15979">
                  <c:v>9.5463108318542805E-3</c:v>
                </c:pt>
                <c:pt idx="15980">
                  <c:v>9.5452287421384022E-3</c:v>
                </c:pt>
                <c:pt idx="15981">
                  <c:v>9.5441466525473043E-3</c:v>
                </c:pt>
                <c:pt idx="15982">
                  <c:v>9.5430645625946952E-3</c:v>
                </c:pt>
                <c:pt idx="15983">
                  <c:v>9.5419824730910621E-3</c:v>
                </c:pt>
                <c:pt idx="15984">
                  <c:v>9.5409003833880155E-3</c:v>
                </c:pt>
                <c:pt idx="15985">
                  <c:v>9.5398182936476516E-3</c:v>
                </c:pt>
                <c:pt idx="15986">
                  <c:v>9.5387362039510201E-3</c:v>
                </c:pt>
                <c:pt idx="15987">
                  <c:v>9.5376541141765497E-3</c:v>
                </c:pt>
                <c:pt idx="15988">
                  <c:v>9.5365720245268598E-3</c:v>
                </c:pt>
                <c:pt idx="15989">
                  <c:v>9.5354899347993276E-3</c:v>
                </c:pt>
                <c:pt idx="15990">
                  <c:v>9.5344078451155279E-3</c:v>
                </c:pt>
                <c:pt idx="15991">
                  <c:v>9.5333257554754622E-3</c:v>
                </c:pt>
                <c:pt idx="15992">
                  <c:v>9.5322436657170294E-3</c:v>
                </c:pt>
                <c:pt idx="15993">
                  <c:v>9.5311615759618058E-3</c:v>
                </c:pt>
                <c:pt idx="15994">
                  <c:v>9.5300794863313644E-3</c:v>
                </c:pt>
                <c:pt idx="15995">
                  <c:v>9.5289973966230807E-3</c:v>
                </c:pt>
                <c:pt idx="15996">
                  <c:v>9.5279153068774814E-3</c:v>
                </c:pt>
                <c:pt idx="15997">
                  <c:v>9.5268332172161376E-3</c:v>
                </c:pt>
                <c:pt idx="15998">
                  <c:v>9.5257511275580031E-3</c:v>
                </c:pt>
                <c:pt idx="15999">
                  <c:v>9.5246690377815031E-3</c:v>
                </c:pt>
                <c:pt idx="16000">
                  <c:v>9.5235869480892604E-3</c:v>
                </c:pt>
                <c:pt idx="16001">
                  <c:v>9.5225048583191772E-3</c:v>
                </c:pt>
                <c:pt idx="16002">
                  <c:v>9.5214227687143976E-3</c:v>
                </c:pt>
                <c:pt idx="16003">
                  <c:v>9.5203406789507311E-3</c:v>
                </c:pt>
                <c:pt idx="16004">
                  <c:v>9.5192585893118433E-3</c:v>
                </c:pt>
                <c:pt idx="16005">
                  <c:v>9.5181764995951167E-3</c:v>
                </c:pt>
                <c:pt idx="16006">
                  <c:v>9.5170944098815959E-3</c:v>
                </c:pt>
                <c:pt idx="16007">
                  <c:v>9.5160123201307612E-3</c:v>
                </c:pt>
                <c:pt idx="16008">
                  <c:v>9.51493023054523E-3</c:v>
                </c:pt>
                <c:pt idx="16009">
                  <c:v>9.5138481407602855E-3</c:v>
                </c:pt>
                <c:pt idx="16010">
                  <c:v>9.512766051019075E-3</c:v>
                </c:pt>
                <c:pt idx="16011">
                  <c:v>9.5116839613621183E-3</c:v>
                </c:pt>
                <c:pt idx="16012">
                  <c:v>9.5106018717083709E-3</c:v>
                </c:pt>
                <c:pt idx="16013">
                  <c:v>9.5095197820173078E-3</c:v>
                </c:pt>
                <c:pt idx="16014">
                  <c:v>9.5084376922078811E-3</c:v>
                </c:pt>
                <c:pt idx="16015">
                  <c:v>9.5073556025637562E-3</c:v>
                </c:pt>
                <c:pt idx="16016">
                  <c:v>9.5062735128823173E-3</c:v>
                </c:pt>
                <c:pt idx="16017">
                  <c:v>9.5051914231635611E-3</c:v>
                </c:pt>
                <c:pt idx="16018">
                  <c:v>9.504109333488539E-3</c:v>
                </c:pt>
                <c:pt idx="16019">
                  <c:v>9.503027243654625E-3</c:v>
                </c:pt>
                <c:pt idx="16020">
                  <c:v>9.5019451540670659E-3</c:v>
                </c:pt>
                <c:pt idx="16021">
                  <c:v>9.5008630642800934E-3</c:v>
                </c:pt>
                <c:pt idx="16022">
                  <c:v>9.4997809746989511E-3</c:v>
                </c:pt>
                <c:pt idx="16023">
                  <c:v>9.4986988848778705E-3</c:v>
                </c:pt>
                <c:pt idx="16024">
                  <c:v>9.49761679526262E-3</c:v>
                </c:pt>
                <c:pt idx="16025">
                  <c:v>9.4965347054884793E-3</c:v>
                </c:pt>
                <c:pt idx="16026">
                  <c:v>9.4954526158796439E-3</c:v>
                </c:pt>
                <c:pt idx="16027">
                  <c:v>9.4943705260713968E-3</c:v>
                </c:pt>
                <c:pt idx="16028">
                  <c:v>9.4932884363879283E-3</c:v>
                </c:pt>
                <c:pt idx="16029">
                  <c:v>9.4922063467887171E-3</c:v>
                </c:pt>
                <c:pt idx="16030">
                  <c:v>9.4911242569900925E-3</c:v>
                </c:pt>
                <c:pt idx="16031">
                  <c:v>9.4900421673162483E-3</c:v>
                </c:pt>
                <c:pt idx="16032">
                  <c:v>9.4889600776456116E-3</c:v>
                </c:pt>
                <c:pt idx="16033">
                  <c:v>9.487877987937661E-3</c:v>
                </c:pt>
                <c:pt idx="16034">
                  <c:v>9.4867958981518681E-3</c:v>
                </c:pt>
                <c:pt idx="16035">
                  <c:v>9.4857138084908556E-3</c:v>
                </c:pt>
                <c:pt idx="16036">
                  <c:v>9.4846317188330524E-3</c:v>
                </c:pt>
                <c:pt idx="16037">
                  <c:v>9.4835496290568838E-3</c:v>
                </c:pt>
                <c:pt idx="16038">
                  <c:v>9.4824675394054956E-3</c:v>
                </c:pt>
                <c:pt idx="16039">
                  <c:v>9.4813854497167917E-3</c:v>
                </c:pt>
                <c:pt idx="16040">
                  <c:v>9.4803033599502474E-3</c:v>
                </c:pt>
                <c:pt idx="16041">
                  <c:v>9.4792212703084851E-3</c:v>
                </c:pt>
                <c:pt idx="16042">
                  <c:v>9.4781391805483558E-3</c:v>
                </c:pt>
                <c:pt idx="16043">
                  <c:v>9.4770570908724837E-3</c:v>
                </c:pt>
                <c:pt idx="16044">
                  <c:v>9.4759750011998191E-3</c:v>
                </c:pt>
                <c:pt idx="16045">
                  <c:v>9.4748929115303637E-3</c:v>
                </c:pt>
                <c:pt idx="16046">
                  <c:v>9.4738108217020181E-3</c:v>
                </c:pt>
                <c:pt idx="16047">
                  <c:v>9.4727287320795026E-3</c:v>
                </c:pt>
                <c:pt idx="16048">
                  <c:v>9.4716466423791466E-3</c:v>
                </c:pt>
                <c:pt idx="16049">
                  <c:v>9.470564552641475E-3</c:v>
                </c:pt>
                <c:pt idx="16050">
                  <c:v>9.4694824629880589E-3</c:v>
                </c:pt>
                <c:pt idx="16051">
                  <c:v>9.4684003732568005E-3</c:v>
                </c:pt>
                <c:pt idx="16052">
                  <c:v>9.467318283569278E-3</c:v>
                </c:pt>
                <c:pt idx="16053">
                  <c:v>9.4662361938444364E-3</c:v>
                </c:pt>
                <c:pt idx="16054">
                  <c:v>9.4651541041228041E-3</c:v>
                </c:pt>
                <c:pt idx="16055">
                  <c:v>9.4640720144854272E-3</c:v>
                </c:pt>
                <c:pt idx="16056">
                  <c:v>9.4629899246891636E-3</c:v>
                </c:pt>
                <c:pt idx="16057">
                  <c:v>9.4619078350582034E-3</c:v>
                </c:pt>
                <c:pt idx="16058">
                  <c:v>9.4608257453494028E-3</c:v>
                </c:pt>
                <c:pt idx="16059">
                  <c:v>9.4597436556843346E-3</c:v>
                </c:pt>
                <c:pt idx="16060">
                  <c:v>9.4586615658603778E-3</c:v>
                </c:pt>
                <c:pt idx="16061">
                  <c:v>9.4575794762422494E-3</c:v>
                </c:pt>
                <c:pt idx="16062">
                  <c:v>9.4564973865462806E-3</c:v>
                </c:pt>
                <c:pt idx="16063">
                  <c:v>9.4554152968535209E-3</c:v>
                </c:pt>
                <c:pt idx="16064">
                  <c:v>9.4543332071234439E-3</c:v>
                </c:pt>
                <c:pt idx="16065">
                  <c:v>9.4532511173155264E-3</c:v>
                </c:pt>
                <c:pt idx="16066">
                  <c:v>9.4521690277539622E-3</c:v>
                </c:pt>
                <c:pt idx="16067">
                  <c:v>9.4510869380335094E-3</c:v>
                </c:pt>
                <c:pt idx="16068">
                  <c:v>9.4500048483162642E-3</c:v>
                </c:pt>
                <c:pt idx="16069">
                  <c:v>9.4489227586022281E-3</c:v>
                </c:pt>
                <c:pt idx="16070">
                  <c:v>9.4478406689319245E-3</c:v>
                </c:pt>
                <c:pt idx="16071">
                  <c:v>9.4467585791837786E-3</c:v>
                </c:pt>
                <c:pt idx="16072">
                  <c:v>9.4581445206719759E-3</c:v>
                </c:pt>
                <c:pt idx="16073">
                  <c:v>9.4570639824834834E-3</c:v>
                </c:pt>
                <c:pt idx="16074">
                  <c:v>9.4559834442981914E-3</c:v>
                </c:pt>
                <c:pt idx="16075">
                  <c:v>9.4549029062376694E-3</c:v>
                </c:pt>
                <c:pt idx="16076">
                  <c:v>9.4538223679372022E-3</c:v>
                </c:pt>
                <c:pt idx="16077">
                  <c:v>9.4527418297615049E-3</c:v>
                </c:pt>
                <c:pt idx="16078">
                  <c:v>9.4516612916295331E-3</c:v>
                </c:pt>
                <c:pt idx="16079">
                  <c:v>9.4505807534602335E-3</c:v>
                </c:pt>
                <c:pt idx="16080">
                  <c:v>9.4495002152130848E-3</c:v>
                </c:pt>
                <c:pt idx="16081">
                  <c:v>9.4484196770096597E-3</c:v>
                </c:pt>
                <c:pt idx="16082">
                  <c:v>9.4473391389715295E-3</c:v>
                </c:pt>
                <c:pt idx="16083">
                  <c:v>9.4462586006934541E-3</c:v>
                </c:pt>
                <c:pt idx="16084">
                  <c:v>9.4451780625806735E-3</c:v>
                </c:pt>
                <c:pt idx="16085">
                  <c:v>9.4440975242684692E-3</c:v>
                </c:pt>
                <c:pt idx="16086">
                  <c:v>9.4430169861620863E-3</c:v>
                </c:pt>
                <c:pt idx="16087">
                  <c:v>9.4419364479778542E-3</c:v>
                </c:pt>
                <c:pt idx="16088">
                  <c:v>9.4408559097968209E-3</c:v>
                </c:pt>
                <c:pt idx="16089">
                  <c:v>9.4397753716189848E-3</c:v>
                </c:pt>
                <c:pt idx="16090">
                  <c:v>9.4386948334443492E-3</c:v>
                </c:pt>
                <c:pt idx="16091">
                  <c:v>9.4376142952729124E-3</c:v>
                </c:pt>
                <c:pt idx="16092">
                  <c:v>9.4365337570641496E-3</c:v>
                </c:pt>
                <c:pt idx="16093">
                  <c:v>9.4354532188585857E-3</c:v>
                </c:pt>
                <c:pt idx="16094">
                  <c:v>9.4343726807372685E-3</c:v>
                </c:pt>
                <c:pt idx="16095">
                  <c:v>9.4332921425381022E-3</c:v>
                </c:pt>
                <c:pt idx="16096">
                  <c:v>9.4322116043421347E-3</c:v>
                </c:pt>
                <c:pt idx="16097">
                  <c:v>9.4311310661898892E-3</c:v>
                </c:pt>
                <c:pt idx="16098">
                  <c:v>9.4300505280003211E-3</c:v>
                </c:pt>
                <c:pt idx="16099">
                  <c:v>9.4289699897734253E-3</c:v>
                </c:pt>
                <c:pt idx="16100">
                  <c:v>9.4278894516713011E-3</c:v>
                </c:pt>
                <c:pt idx="16101">
                  <c:v>9.4268089134508029E-3</c:v>
                </c:pt>
                <c:pt idx="16102">
                  <c:v>9.4257283753145515E-3</c:v>
                </c:pt>
                <c:pt idx="16103">
                  <c:v>9.424647837019403E-3</c:v>
                </c:pt>
                <c:pt idx="16104">
                  <c:v>9.4235672989300759E-3</c:v>
                </c:pt>
                <c:pt idx="16105">
                  <c:v>9.4224867607628961E-3</c:v>
                </c:pt>
                <c:pt idx="16106">
                  <c:v>9.4214062225178689E-3</c:v>
                </c:pt>
                <c:pt idx="16107">
                  <c:v>9.4203256843570869E-3</c:v>
                </c:pt>
                <c:pt idx="16108">
                  <c:v>9.4192451461995053E-3</c:v>
                </c:pt>
                <c:pt idx="16109">
                  <c:v>9.4181646080045978E-3</c:v>
                </c:pt>
                <c:pt idx="16110">
                  <c:v>9.4170840698939388E-3</c:v>
                </c:pt>
                <c:pt idx="16111">
                  <c:v>9.4160035315433311E-3</c:v>
                </c:pt>
                <c:pt idx="16112">
                  <c:v>9.4149229935606427E-3</c:v>
                </c:pt>
                <c:pt idx="16113">
                  <c:v>9.4138424552974824E-3</c:v>
                </c:pt>
                <c:pt idx="16114">
                  <c:v>9.4127619170780424E-3</c:v>
                </c:pt>
                <c:pt idx="16115">
                  <c:v>9.4116813789428527E-3</c:v>
                </c:pt>
                <c:pt idx="16116">
                  <c:v>9.4106008407298138E-3</c:v>
                </c:pt>
                <c:pt idx="16117">
                  <c:v>9.4095203025604968E-3</c:v>
                </c:pt>
                <c:pt idx="16118">
                  <c:v>9.4084397643943787E-3</c:v>
                </c:pt>
                <c:pt idx="16119">
                  <c:v>9.4073592262314595E-3</c:v>
                </c:pt>
                <c:pt idx="16120">
                  <c:v>9.4062786879501661E-3</c:v>
                </c:pt>
                <c:pt idx="16121">
                  <c:v>9.4051981498746925E-3</c:v>
                </c:pt>
                <c:pt idx="16122">
                  <c:v>9.4041176115997969E-3</c:v>
                </c:pt>
                <c:pt idx="16123">
                  <c:v>9.4030370735307209E-3</c:v>
                </c:pt>
                <c:pt idx="16124">
                  <c:v>9.4019565352216981E-3</c:v>
                </c:pt>
                <c:pt idx="16125">
                  <c:v>9.4008759971590215E-3</c:v>
                </c:pt>
                <c:pt idx="16126">
                  <c:v>9.3997954589374461E-3</c:v>
                </c:pt>
                <c:pt idx="16127">
                  <c:v>9.3987149207595926E-3</c:v>
                </c:pt>
                <c:pt idx="16128">
                  <c:v>9.3976343825849379E-3</c:v>
                </c:pt>
                <c:pt idx="16129">
                  <c:v>9.3965538443729589E-3</c:v>
                </c:pt>
                <c:pt idx="16130">
                  <c:v>9.395473306245225E-3</c:v>
                </c:pt>
                <c:pt idx="16131">
                  <c:v>9.3943927680396437E-3</c:v>
                </c:pt>
                <c:pt idx="16132">
                  <c:v>9.3933122298777844E-3</c:v>
                </c:pt>
                <c:pt idx="16133">
                  <c:v>9.3922316915975509E-3</c:v>
                </c:pt>
                <c:pt idx="16134">
                  <c:v>9.391151153523139E-3</c:v>
                </c:pt>
                <c:pt idx="16135">
                  <c:v>9.3900706153303513E-3</c:v>
                </c:pt>
                <c:pt idx="16136">
                  <c:v>9.3889900771002392E-3</c:v>
                </c:pt>
                <c:pt idx="16137">
                  <c:v>9.3879095389948989E-3</c:v>
                </c:pt>
                <c:pt idx="16138">
                  <c:v>9.3868290007711845E-3</c:v>
                </c:pt>
                <c:pt idx="16139">
                  <c:v>9.3857484625911921E-3</c:v>
                </c:pt>
                <c:pt idx="16140">
                  <c:v>9.3846679243738754E-3</c:v>
                </c:pt>
                <c:pt idx="16141">
                  <c:v>9.3835873862813304E-3</c:v>
                </c:pt>
                <c:pt idx="16142">
                  <c:v>9.3825068480298864E-3</c:v>
                </c:pt>
                <c:pt idx="16143">
                  <c:v>9.3814263098626893E-3</c:v>
                </c:pt>
                <c:pt idx="16144">
                  <c:v>9.3803457716581679E-3</c:v>
                </c:pt>
                <c:pt idx="16145">
                  <c:v>9.3792652334568453E-3</c:v>
                </c:pt>
                <c:pt idx="16146">
                  <c:v>9.3781846953802945E-3</c:v>
                </c:pt>
                <c:pt idx="16147">
                  <c:v>9.3771041571853678E-3</c:v>
                </c:pt>
                <c:pt idx="16148">
                  <c:v>9.376023618912592E-3</c:v>
                </c:pt>
                <c:pt idx="16149">
                  <c:v>9.3749430807645896E-3</c:v>
                </c:pt>
                <c:pt idx="16150">
                  <c:v>9.3738625425387363E-3</c:v>
                </c:pt>
                <c:pt idx="16151">
                  <c:v>9.3727820044781796E-3</c:v>
                </c:pt>
                <c:pt idx="16152">
                  <c:v>9.3717014662181991E-3</c:v>
                </c:pt>
                <c:pt idx="16153">
                  <c:v>9.3706209281235135E-3</c:v>
                </c:pt>
                <c:pt idx="16154">
                  <c:v>9.3695403898699323E-3</c:v>
                </c:pt>
                <c:pt idx="16155">
                  <c:v>9.3684598516600732E-3</c:v>
                </c:pt>
                <c:pt idx="16156">
                  <c:v>9.3673793135344609E-3</c:v>
                </c:pt>
                <c:pt idx="16157">
                  <c:v>9.3662987753715243E-3</c:v>
                </c:pt>
                <c:pt idx="16158">
                  <c:v>9.3652182371307367E-3</c:v>
                </c:pt>
                <c:pt idx="16159">
                  <c:v>9.3641376989336729E-3</c:v>
                </c:pt>
                <c:pt idx="16160">
                  <c:v>9.363057160780331E-3</c:v>
                </c:pt>
                <c:pt idx="16161">
                  <c:v>9.3619766226707146E-3</c:v>
                </c:pt>
                <c:pt idx="16162">
                  <c:v>9.3608960844021975E-3</c:v>
                </c:pt>
                <c:pt idx="16163">
                  <c:v>9.359815546217929E-3</c:v>
                </c:pt>
                <c:pt idx="16164">
                  <c:v>9.3587350081179074E-3</c:v>
                </c:pt>
                <c:pt idx="16165">
                  <c:v>9.3576544698995116E-3</c:v>
                </c:pt>
                <c:pt idx="16166">
                  <c:v>9.3565739316843147E-3</c:v>
                </c:pt>
                <c:pt idx="16167">
                  <c:v>9.3554933935533664E-3</c:v>
                </c:pt>
                <c:pt idx="16168">
                  <c:v>9.3544128553445672E-3</c:v>
                </c:pt>
                <c:pt idx="16169">
                  <c:v>9.3533323172200165E-3</c:v>
                </c:pt>
                <c:pt idx="16170">
                  <c:v>9.3522517788960421E-3</c:v>
                </c:pt>
                <c:pt idx="16171">
                  <c:v>9.3511712408589354E-3</c:v>
                </c:pt>
                <c:pt idx="16172">
                  <c:v>9.3500907026224083E-3</c:v>
                </c:pt>
                <c:pt idx="16173">
                  <c:v>9.3490101644701281E-3</c:v>
                </c:pt>
                <c:pt idx="16174">
                  <c:v>9.347929626239997E-3</c:v>
                </c:pt>
                <c:pt idx="16175">
                  <c:v>9.3468490880941127E-3</c:v>
                </c:pt>
                <c:pt idx="16176">
                  <c:v>9.3457685499109058E-3</c:v>
                </c:pt>
                <c:pt idx="16177">
                  <c:v>9.3446880116903712E-3</c:v>
                </c:pt>
                <c:pt idx="16178">
                  <c:v>9.3436074735540834E-3</c:v>
                </c:pt>
                <c:pt idx="16179">
                  <c:v>9.3425269353399482E-3</c:v>
                </c:pt>
                <c:pt idx="16180">
                  <c:v>9.3414463972911078E-3</c:v>
                </c:pt>
                <c:pt idx="16181">
                  <c:v>9.3403658588807476E-3</c:v>
                </c:pt>
                <c:pt idx="16182">
                  <c:v>9.33928532079778E-3</c:v>
                </c:pt>
                <c:pt idx="16183">
                  <c:v>9.3382047827180129E-3</c:v>
                </c:pt>
                <c:pt idx="16184">
                  <c:v>9.3371242444388221E-3</c:v>
                </c:pt>
                <c:pt idx="16185">
                  <c:v>9.3360437062438781E-3</c:v>
                </c:pt>
                <c:pt idx="16186">
                  <c:v>9.3349631681331809E-3</c:v>
                </c:pt>
                <c:pt idx="16187">
                  <c:v>9.3338826299446363E-3</c:v>
                </c:pt>
                <c:pt idx="16188">
                  <c:v>9.3328020917592888E-3</c:v>
                </c:pt>
                <c:pt idx="16189">
                  <c:v>9.331721553536617E-3</c:v>
                </c:pt>
                <c:pt idx="16190">
                  <c:v>9.3306410153576672E-3</c:v>
                </c:pt>
                <c:pt idx="16191">
                  <c:v>9.3295604772629642E-3</c:v>
                </c:pt>
                <c:pt idx="16192">
                  <c:v>9.328479939009364E-3</c:v>
                </c:pt>
                <c:pt idx="16193">
                  <c:v>9.3273994007589626E-3</c:v>
                </c:pt>
                <c:pt idx="16194">
                  <c:v>9.3263188626738578E-3</c:v>
                </c:pt>
                <c:pt idx="16195">
                  <c:v>9.3252383245109021E-3</c:v>
                </c:pt>
                <c:pt idx="16196">
                  <c:v>9.3241577862295724E-3</c:v>
                </c:pt>
                <c:pt idx="16197">
                  <c:v>9.3230772480730143E-3</c:v>
                </c:pt>
                <c:pt idx="16198">
                  <c:v>9.32199670996018E-3</c:v>
                </c:pt>
                <c:pt idx="16199">
                  <c:v>9.3209161717289716E-3</c:v>
                </c:pt>
                <c:pt idx="16200">
                  <c:v>9.3198356334604372E-3</c:v>
                </c:pt>
                <c:pt idx="16201">
                  <c:v>9.3187550954382473E-3</c:v>
                </c:pt>
                <c:pt idx="16202">
                  <c:v>9.3176745572571586E-3</c:v>
                </c:pt>
                <c:pt idx="16203">
                  <c:v>9.3165940190387455E-3</c:v>
                </c:pt>
                <c:pt idx="16204">
                  <c:v>9.3155134808235313E-3</c:v>
                </c:pt>
                <c:pt idx="16205">
                  <c:v>9.314432942652039E-3</c:v>
                </c:pt>
                <c:pt idx="16206">
                  <c:v>9.3133524045242722E-3</c:v>
                </c:pt>
                <c:pt idx="16207">
                  <c:v>9.3122718661970798E-3</c:v>
                </c:pt>
                <c:pt idx="16208">
                  <c:v>9.3111913281567569E-3</c:v>
                </c:pt>
                <c:pt idx="16209">
                  <c:v>9.3101107899575368E-3</c:v>
                </c:pt>
                <c:pt idx="16210">
                  <c:v>9.3090302517615155E-3</c:v>
                </c:pt>
                <c:pt idx="16211">
                  <c:v>9.3079497135686931E-3</c:v>
                </c:pt>
                <c:pt idx="16212">
                  <c:v>9.3068691754195926E-3</c:v>
                </c:pt>
                <c:pt idx="16213">
                  <c:v>9.3057886372331661E-3</c:v>
                </c:pt>
                <c:pt idx="16214">
                  <c:v>9.3047080990904651E-3</c:v>
                </c:pt>
                <c:pt idx="16215">
                  <c:v>9.3036275607888633E-3</c:v>
                </c:pt>
                <c:pt idx="16216">
                  <c:v>9.3025470226930831E-3</c:v>
                </c:pt>
                <c:pt idx="16217">
                  <c:v>9.3014664844789288E-3</c:v>
                </c:pt>
                <c:pt idx="16218">
                  <c:v>9.3003859463084981E-3</c:v>
                </c:pt>
                <c:pt idx="16219">
                  <c:v>9.2993054081412646E-3</c:v>
                </c:pt>
                <c:pt idx="16220">
                  <c:v>9.2982248699367068E-3</c:v>
                </c:pt>
                <c:pt idx="16221">
                  <c:v>9.2971443318163975E-3</c:v>
                </c:pt>
                <c:pt idx="16222">
                  <c:v>9.2960637935371876E-3</c:v>
                </c:pt>
                <c:pt idx="16223">
                  <c:v>9.2949832554637991E-3</c:v>
                </c:pt>
                <c:pt idx="16224">
                  <c:v>9.2939027172315117E-3</c:v>
                </c:pt>
                <c:pt idx="16225">
                  <c:v>9.2928221790834712E-3</c:v>
                </c:pt>
                <c:pt idx="16226">
                  <c:v>9.2917416408575832E-3</c:v>
                </c:pt>
                <c:pt idx="16227">
                  <c:v>9.2906611026754172E-3</c:v>
                </c:pt>
                <c:pt idx="16228">
                  <c:v>9.2895805645369731E-3</c:v>
                </c:pt>
                <c:pt idx="16229">
                  <c:v>9.2885000263612048E-3</c:v>
                </c:pt>
                <c:pt idx="16230">
                  <c:v>9.2874194881075855E-3</c:v>
                </c:pt>
                <c:pt idx="16231">
                  <c:v>9.2863389499787397E-3</c:v>
                </c:pt>
                <c:pt idx="16232">
                  <c:v>9.2852584117720429E-3</c:v>
                </c:pt>
                <c:pt idx="16233">
                  <c:v>9.2841778736901179E-3</c:v>
                </c:pt>
                <c:pt idx="16234">
                  <c:v>9.2830973353277228E-3</c:v>
                </c:pt>
                <c:pt idx="16235">
                  <c:v>9.2820167972521954E-3</c:v>
                </c:pt>
                <c:pt idx="16236">
                  <c:v>9.2809362590988188E-3</c:v>
                </c:pt>
                <c:pt idx="16237">
                  <c:v>9.2798557208675914E-3</c:v>
                </c:pt>
                <c:pt idx="16238">
                  <c:v>9.2787751826800876E-3</c:v>
                </c:pt>
                <c:pt idx="16239">
                  <c:v>9.2776946445363058E-3</c:v>
                </c:pt>
                <c:pt idx="16240">
                  <c:v>9.2766141063957263E-3</c:v>
                </c:pt>
                <c:pt idx="16241">
                  <c:v>9.2755335680557213E-3</c:v>
                </c:pt>
                <c:pt idx="16242">
                  <c:v>9.2744530300431088E-3</c:v>
                </c:pt>
                <c:pt idx="16243">
                  <c:v>9.2733724917500263E-3</c:v>
                </c:pt>
                <c:pt idx="16244">
                  <c:v>9.2722919536627653E-3</c:v>
                </c:pt>
                <c:pt idx="16245">
                  <c:v>9.2712114154571285E-3</c:v>
                </c:pt>
                <c:pt idx="16246">
                  <c:v>9.2701308772141673E-3</c:v>
                </c:pt>
                <c:pt idx="16247">
                  <c:v>9.2690503390959762E-3</c:v>
                </c:pt>
                <c:pt idx="16248">
                  <c:v>9.2679698008594127E-3</c:v>
                </c:pt>
                <c:pt idx="16249">
                  <c:v>9.2668892627476209E-3</c:v>
                </c:pt>
                <c:pt idx="16250">
                  <c:v>9.2658087245174534E-3</c:v>
                </c:pt>
                <c:pt idx="16251">
                  <c:v>9.2647281864120593E-3</c:v>
                </c:pt>
                <c:pt idx="16252">
                  <c:v>9.2636476480667182E-3</c:v>
                </c:pt>
                <c:pt idx="16253">
                  <c:v>9.2625671100892929E-3</c:v>
                </c:pt>
                <c:pt idx="16254">
                  <c:v>9.2614865717908727E-3</c:v>
                </c:pt>
                <c:pt idx="16255">
                  <c:v>9.2604060336172241E-3</c:v>
                </c:pt>
                <c:pt idx="16256">
                  <c:v>9.2593254954467762E-3</c:v>
                </c:pt>
                <c:pt idx="16257">
                  <c:v>9.2582449572795253E-3</c:v>
                </c:pt>
                <c:pt idx="16258">
                  <c:v>9.2571644191154732E-3</c:v>
                </c:pt>
                <c:pt idx="16259">
                  <c:v>9.2560838809140969E-3</c:v>
                </c:pt>
                <c:pt idx="16260">
                  <c:v>9.2550033426753928E-3</c:v>
                </c:pt>
                <c:pt idx="16261">
                  <c:v>9.253922804601987E-3</c:v>
                </c:pt>
                <c:pt idx="16262">
                  <c:v>9.2528422664102054E-3</c:v>
                </c:pt>
                <c:pt idx="16263">
                  <c:v>9.2517617281405746E-3</c:v>
                </c:pt>
                <c:pt idx="16264">
                  <c:v>9.2506811899551924E-3</c:v>
                </c:pt>
                <c:pt idx="16265">
                  <c:v>9.2496006518945802E-3</c:v>
                </c:pt>
                <c:pt idx="16266">
                  <c:v>9.2485201136345459E-3</c:v>
                </c:pt>
                <c:pt idx="16267">
                  <c:v>9.2474395753777104E-3</c:v>
                </c:pt>
                <c:pt idx="16268">
                  <c:v>9.2463590373266947E-3</c:v>
                </c:pt>
                <c:pt idx="16269">
                  <c:v>9.2452784991167835E-3</c:v>
                </c:pt>
                <c:pt idx="16270">
                  <c:v>9.2441979609505925E-3</c:v>
                </c:pt>
                <c:pt idx="16271">
                  <c:v>9.2431174227065524E-3</c:v>
                </c:pt>
                <c:pt idx="16272">
                  <c:v>9.2420368845467591E-3</c:v>
                </c:pt>
                <c:pt idx="16273">
                  <c:v>9.2409563464712144E-3</c:v>
                </c:pt>
                <c:pt idx="16274">
                  <c:v>9.2398758081151978E-3</c:v>
                </c:pt>
                <c:pt idx="16275">
                  <c:v>9.2387952700460508E-3</c:v>
                </c:pt>
                <c:pt idx="16276">
                  <c:v>9.2377147318585279E-3</c:v>
                </c:pt>
                <c:pt idx="16277">
                  <c:v>9.2366341936336825E-3</c:v>
                </c:pt>
                <c:pt idx="16278">
                  <c:v>9.2355536554525573E-3</c:v>
                </c:pt>
                <c:pt idx="16279">
                  <c:v>9.2344731173151558E-3</c:v>
                </c:pt>
                <c:pt idx="16280">
                  <c:v>9.23339257914043E-3</c:v>
                </c:pt>
                <c:pt idx="16281">
                  <c:v>9.2323120409283782E-3</c:v>
                </c:pt>
                <c:pt idx="16282">
                  <c:v>9.2312315026790021E-3</c:v>
                </c:pt>
                <c:pt idx="16283">
                  <c:v>9.230150964594919E-3</c:v>
                </c:pt>
                <c:pt idx="16284">
                  <c:v>9.2290704264329886E-3</c:v>
                </c:pt>
                <c:pt idx="16285">
                  <c:v>9.2279898882337303E-3</c:v>
                </c:pt>
                <c:pt idx="16286">
                  <c:v>9.2269093499566246E-3</c:v>
                </c:pt>
                <c:pt idx="16287">
                  <c:v>9.2258288119663866E-3</c:v>
                </c:pt>
                <c:pt idx="16288">
                  <c:v>9.2247482736146306E-3</c:v>
                </c:pt>
                <c:pt idx="16289">
                  <c:v>9.2236677355092157E-3</c:v>
                </c:pt>
                <c:pt idx="16290">
                  <c:v>9.2225871972854302E-3</c:v>
                </c:pt>
                <c:pt idx="16291">
                  <c:v>9.2215066591864146E-3</c:v>
                </c:pt>
                <c:pt idx="16292">
                  <c:v>9.220426120969025E-3</c:v>
                </c:pt>
                <c:pt idx="16293">
                  <c:v>9.2193455827143111E-3</c:v>
                </c:pt>
                <c:pt idx="16294">
                  <c:v>9.2182650445843672E-3</c:v>
                </c:pt>
                <c:pt idx="16295">
                  <c:v>9.217184506417099E-3</c:v>
                </c:pt>
                <c:pt idx="16296">
                  <c:v>9.2161039682125048E-3</c:v>
                </c:pt>
                <c:pt idx="16297">
                  <c:v>9.2150234300516342E-3</c:v>
                </c:pt>
                <c:pt idx="16298">
                  <c:v>9.2139428918939625E-3</c:v>
                </c:pt>
                <c:pt idx="16299">
                  <c:v>9.2128623536989647E-3</c:v>
                </c:pt>
                <c:pt idx="16300">
                  <c:v>9.2117818155071658E-3</c:v>
                </c:pt>
                <c:pt idx="16301">
                  <c:v>9.2107012772375176E-3</c:v>
                </c:pt>
                <c:pt idx="16302">
                  <c:v>9.2096207391736892E-3</c:v>
                </c:pt>
                <c:pt idx="16303">
                  <c:v>9.2085402009914868E-3</c:v>
                </c:pt>
                <c:pt idx="16304">
                  <c:v>9.2074596627314351E-3</c:v>
                </c:pt>
                <c:pt idx="16305">
                  <c:v>9.2063791245961535E-3</c:v>
                </c:pt>
                <c:pt idx="16306">
                  <c:v>9.2052985864640724E-3</c:v>
                </c:pt>
                <c:pt idx="16307">
                  <c:v>9.2042180482541421E-3</c:v>
                </c:pt>
                <c:pt idx="16308">
                  <c:v>9.2031375100068841E-3</c:v>
                </c:pt>
                <c:pt idx="16309">
                  <c:v>9.2020569718438746E-3</c:v>
                </c:pt>
                <c:pt idx="16310">
                  <c:v>9.2009764337245888E-3</c:v>
                </c:pt>
                <c:pt idx="16311">
                  <c:v>9.1998958956085002E-3</c:v>
                </c:pt>
                <c:pt idx="16312">
                  <c:v>9.1988153572524663E-3</c:v>
                </c:pt>
                <c:pt idx="16313">
                  <c:v>9.1977348191022521E-3</c:v>
                </c:pt>
                <c:pt idx="16314">
                  <c:v>9.1966542810768097E-3</c:v>
                </c:pt>
                <c:pt idx="16315">
                  <c:v>9.1955737426898474E-3</c:v>
                </c:pt>
                <c:pt idx="16316">
                  <c:v>9.1944932046708026E-3</c:v>
                </c:pt>
                <c:pt idx="16317">
                  <c:v>9.1934126664523341E-3</c:v>
                </c:pt>
                <c:pt idx="16318">
                  <c:v>9.192332128237066E-3</c:v>
                </c:pt>
                <c:pt idx="16319">
                  <c:v>9.19125159006552E-3</c:v>
                </c:pt>
                <c:pt idx="16320">
                  <c:v>9.1901710518971728E-3</c:v>
                </c:pt>
                <c:pt idx="16321">
                  <c:v>9.1890905137320244E-3</c:v>
                </c:pt>
                <c:pt idx="16322">
                  <c:v>9.1880099755295517E-3</c:v>
                </c:pt>
                <c:pt idx="16323">
                  <c:v>9.1869294373302778E-3</c:v>
                </c:pt>
                <c:pt idx="16324">
                  <c:v>9.1858488991747259E-3</c:v>
                </c:pt>
                <c:pt idx="16325">
                  <c:v>9.184768360981848E-3</c:v>
                </c:pt>
                <c:pt idx="16326">
                  <c:v>9.1836878228326955E-3</c:v>
                </c:pt>
                <c:pt idx="16327">
                  <c:v>9.1826072846056903E-3</c:v>
                </c:pt>
                <c:pt idx="16328">
                  <c:v>9.1815267464629337E-3</c:v>
                </c:pt>
                <c:pt idx="16329">
                  <c:v>9.180446208242328E-3</c:v>
                </c:pt>
                <c:pt idx="16330">
                  <c:v>9.1793656700654442E-3</c:v>
                </c:pt>
                <c:pt idx="16331">
                  <c:v>9.178285131972809E-3</c:v>
                </c:pt>
                <c:pt idx="16332">
                  <c:v>9.1772045936807517E-3</c:v>
                </c:pt>
                <c:pt idx="16333">
                  <c:v>9.1761240555134644E-3</c:v>
                </c:pt>
                <c:pt idx="16334">
                  <c:v>9.1750435173899008E-3</c:v>
                </c:pt>
                <c:pt idx="16335">
                  <c:v>9.1739629791479649E-3</c:v>
                </c:pt>
                <c:pt idx="16336">
                  <c:v>9.1728824409902741E-3</c:v>
                </c:pt>
                <c:pt idx="16337">
                  <c:v>9.1718019027952589E-3</c:v>
                </c:pt>
                <c:pt idx="16338">
                  <c:v>9.1707213646844907E-3</c:v>
                </c:pt>
                <c:pt idx="16339">
                  <c:v>9.1696408264553483E-3</c:v>
                </c:pt>
                <c:pt idx="16340">
                  <c:v>9.168560288269928E-3</c:v>
                </c:pt>
                <c:pt idx="16341">
                  <c:v>9.1674797501282313E-3</c:v>
                </c:pt>
                <c:pt idx="16342">
                  <c:v>9.1663992118681623E-3</c:v>
                </c:pt>
                <c:pt idx="16343">
                  <c:v>9.1653186737733882E-3</c:v>
                </c:pt>
                <c:pt idx="16344">
                  <c:v>9.16423813556024E-3</c:v>
                </c:pt>
                <c:pt idx="16345">
                  <c:v>9.1631575973502907E-3</c:v>
                </c:pt>
                <c:pt idx="16346">
                  <c:v>9.1620770592245881E-3</c:v>
                </c:pt>
                <c:pt idx="16347">
                  <c:v>9.1609965210210365E-3</c:v>
                </c:pt>
                <c:pt idx="16348">
                  <c:v>9.1599159827801587E-3</c:v>
                </c:pt>
                <c:pt idx="16349">
                  <c:v>9.1588354446235296E-3</c:v>
                </c:pt>
                <c:pt idx="16350">
                  <c:v>9.1577549065106224E-3</c:v>
                </c:pt>
                <c:pt idx="16351">
                  <c:v>9.156674368319866E-3</c:v>
                </c:pt>
                <c:pt idx="16352">
                  <c:v>9.1555938301323084E-3</c:v>
                </c:pt>
                <c:pt idx="16353">
                  <c:v>9.1545132918669E-3</c:v>
                </c:pt>
                <c:pt idx="16354">
                  <c:v>9.1534327538073147E-3</c:v>
                </c:pt>
                <c:pt idx="16355">
                  <c:v>9.1523522155483039E-3</c:v>
                </c:pt>
                <c:pt idx="16356">
                  <c:v>9.1512716773330186E-3</c:v>
                </c:pt>
                <c:pt idx="16357">
                  <c:v>9.1501911392425014E-3</c:v>
                </c:pt>
                <c:pt idx="16358">
                  <c:v>9.1491106010741369E-3</c:v>
                </c:pt>
                <c:pt idx="16359">
                  <c:v>9.1480300628279231E-3</c:v>
                </c:pt>
                <c:pt idx="16360">
                  <c:v>9.1469495246659562E-3</c:v>
                </c:pt>
                <c:pt idx="16361">
                  <c:v>9.1458689864666633E-3</c:v>
                </c:pt>
                <c:pt idx="16362">
                  <c:v>9.1447884483110923E-3</c:v>
                </c:pt>
                <c:pt idx="16363">
                  <c:v>9.1437079101181987E-3</c:v>
                </c:pt>
                <c:pt idx="16364">
                  <c:v>9.1426273718879774E-3</c:v>
                </c:pt>
                <c:pt idx="16365">
                  <c:v>9.1415468338230544E-3</c:v>
                </c:pt>
                <c:pt idx="16366">
                  <c:v>9.1404662955181827E-3</c:v>
                </c:pt>
                <c:pt idx="16367">
                  <c:v>9.1393857575001788E-3</c:v>
                </c:pt>
                <c:pt idx="16368">
                  <c:v>9.1383052191206567E-3</c:v>
                </c:pt>
                <c:pt idx="16369">
                  <c:v>9.1372246810685273E-3</c:v>
                </c:pt>
                <c:pt idx="16370">
                  <c:v>9.1361441428980238E-3</c:v>
                </c:pt>
                <c:pt idx="16371">
                  <c:v>9.1350636045686232E-3</c:v>
                </c:pt>
                <c:pt idx="16372">
                  <c:v>9.1339830665260902E-3</c:v>
                </c:pt>
                <c:pt idx="16373">
                  <c:v>9.1329025283651815E-3</c:v>
                </c:pt>
                <c:pt idx="16374">
                  <c:v>9.1318219901264253E-3</c:v>
                </c:pt>
                <c:pt idx="16375">
                  <c:v>9.1307414519313929E-3</c:v>
                </c:pt>
                <c:pt idx="16376">
                  <c:v>9.1296609137395575E-3</c:v>
                </c:pt>
                <c:pt idx="16377">
                  <c:v>9.1285803757130187E-3</c:v>
                </c:pt>
                <c:pt idx="16378">
                  <c:v>9.127499837365485E-3</c:v>
                </c:pt>
                <c:pt idx="16379">
                  <c:v>9.1264192992237692E-3</c:v>
                </c:pt>
                <c:pt idx="16380">
                  <c:v>9.125338761085254E-3</c:v>
                </c:pt>
                <c:pt idx="16381">
                  <c:v>9.1242582229094146E-3</c:v>
                </c:pt>
                <c:pt idx="16382">
                  <c:v>9.123177684696249E-3</c:v>
                </c:pt>
                <c:pt idx="16383">
                  <c:v>9.1220971464862806E-3</c:v>
                </c:pt>
                <c:pt idx="16384">
                  <c:v>9.1210166083605607E-3</c:v>
                </c:pt>
                <c:pt idx="16385">
                  <c:v>9.1199360701569917E-3</c:v>
                </c:pt>
                <c:pt idx="16386">
                  <c:v>9.1188555318755717E-3</c:v>
                </c:pt>
                <c:pt idx="16387">
                  <c:v>9.1177749937594484E-3</c:v>
                </c:pt>
                <c:pt idx="16388">
                  <c:v>9.1166944556465238E-3</c:v>
                </c:pt>
                <c:pt idx="16389">
                  <c:v>9.1156139174962732E-3</c:v>
                </c:pt>
                <c:pt idx="16390">
                  <c:v>9.1145333791871237E-3</c:v>
                </c:pt>
                <c:pt idx="16391">
                  <c:v>9.1134528410432725E-3</c:v>
                </c:pt>
                <c:pt idx="16392">
                  <c:v>9.1123723029431433E-3</c:v>
                </c:pt>
                <c:pt idx="16393">
                  <c:v>9.1112917647246383E-3</c:v>
                </c:pt>
                <c:pt idx="16394">
                  <c:v>9.1102112264282858E-3</c:v>
                </c:pt>
                <c:pt idx="16395">
                  <c:v>9.1091306883782763E-3</c:v>
                </c:pt>
                <c:pt idx="16396">
                  <c:v>9.1080501501693695E-3</c:v>
                </c:pt>
                <c:pt idx="16397">
                  <c:v>9.1069696119231366E-3</c:v>
                </c:pt>
                <c:pt idx="16398">
                  <c:v>9.1058890738422004E-3</c:v>
                </c:pt>
                <c:pt idx="16399">
                  <c:v>9.1048085356428884E-3</c:v>
                </c:pt>
                <c:pt idx="16400">
                  <c:v>9.1037279974062538E-3</c:v>
                </c:pt>
                <c:pt idx="16401">
                  <c:v>9.1026474592943891E-3</c:v>
                </c:pt>
                <c:pt idx="16402">
                  <c:v>9.1015669210236273E-3</c:v>
                </c:pt>
                <c:pt idx="16403">
                  <c:v>9.1004863829586835E-3</c:v>
                </c:pt>
                <c:pt idx="16404">
                  <c:v>9.0994058446943193E-3</c:v>
                </c:pt>
                <c:pt idx="16405">
                  <c:v>9.0983253065547252E-3</c:v>
                </c:pt>
                <c:pt idx="16406">
                  <c:v>9.0972447683372818E-3</c:v>
                </c:pt>
                <c:pt idx="16407">
                  <c:v>9.0961642302446102E-3</c:v>
                </c:pt>
                <c:pt idx="16408">
                  <c:v>9.0950836919525165E-3</c:v>
                </c:pt>
                <c:pt idx="16409">
                  <c:v>9.0940031537851927E-3</c:v>
                </c:pt>
                <c:pt idx="16410">
                  <c:v>9.0929226157021193E-3</c:v>
                </c:pt>
                <c:pt idx="16411">
                  <c:v>9.0918420774196203E-3</c:v>
                </c:pt>
                <c:pt idx="16412">
                  <c:v>9.090761539302418E-3</c:v>
                </c:pt>
                <c:pt idx="16413">
                  <c:v>9.0896810010263184E-3</c:v>
                </c:pt>
                <c:pt idx="16414">
                  <c:v>9.0886004629560386E-3</c:v>
                </c:pt>
                <c:pt idx="16415">
                  <c:v>9.0875199247268616E-3</c:v>
                </c:pt>
                <c:pt idx="16416">
                  <c:v>9.0864393865008799E-3</c:v>
                </c:pt>
                <c:pt idx="16417">
                  <c:v>9.0853588483186254E-3</c:v>
                </c:pt>
                <c:pt idx="16418">
                  <c:v>9.084278310220616E-3</c:v>
                </c:pt>
                <c:pt idx="16419">
                  <c:v>9.0831977720042326E-3</c:v>
                </c:pt>
                <c:pt idx="16420">
                  <c:v>9.0821172337910479E-3</c:v>
                </c:pt>
                <c:pt idx="16421">
                  <c:v>9.081036695621587E-3</c:v>
                </c:pt>
                <c:pt idx="16422">
                  <c:v>9.0799561574958498E-3</c:v>
                </c:pt>
                <c:pt idx="16423">
                  <c:v>9.0788756192922617E-3</c:v>
                </c:pt>
                <c:pt idx="16424">
                  <c:v>9.0777950810918724E-3</c:v>
                </c:pt>
                <c:pt idx="16425">
                  <c:v>9.0767145428541588E-3</c:v>
                </c:pt>
                <c:pt idx="16426">
                  <c:v>9.0756340048222649E-3</c:v>
                </c:pt>
                <c:pt idx="16427">
                  <c:v>9.0745534665098992E-3</c:v>
                </c:pt>
                <c:pt idx="16428">
                  <c:v>9.0734729283628301E-3</c:v>
                </c:pt>
                <c:pt idx="16429">
                  <c:v>9.0723923902189581E-3</c:v>
                </c:pt>
                <c:pt idx="16430">
                  <c:v>9.0713118520782867E-3</c:v>
                </c:pt>
                <c:pt idx="16431">
                  <c:v>9.0702313137787181E-3</c:v>
                </c:pt>
                <c:pt idx="16432">
                  <c:v>9.0691507757254906E-3</c:v>
                </c:pt>
                <c:pt idx="16433">
                  <c:v>9.0680702374728427E-3</c:v>
                </c:pt>
                <c:pt idx="16434">
                  <c:v>9.0669896993044417E-3</c:v>
                </c:pt>
                <c:pt idx="16435">
                  <c:v>9.0659091610581933E-3</c:v>
                </c:pt>
                <c:pt idx="16436">
                  <c:v>9.0648286229367131E-3</c:v>
                </c:pt>
                <c:pt idx="16437">
                  <c:v>9.0509309385375866E-3</c:v>
                </c:pt>
                <c:pt idx="16438">
                  <c:v>9.0498488408887225E-3</c:v>
                </c:pt>
                <c:pt idx="16439">
                  <c:v>9.0487667430404466E-3</c:v>
                </c:pt>
                <c:pt idx="16440">
                  <c:v>9.0476846454790472E-3</c:v>
                </c:pt>
                <c:pt idx="16441">
                  <c:v>9.0466025475966615E-3</c:v>
                </c:pt>
                <c:pt idx="16442">
                  <c:v>9.0455204499201077E-3</c:v>
                </c:pt>
                <c:pt idx="16443">
                  <c:v>9.0444383521251868E-3</c:v>
                </c:pt>
                <c:pt idx="16444">
                  <c:v>9.0433562545360942E-3</c:v>
                </c:pt>
                <c:pt idx="16445">
                  <c:v>9.0422741566260172E-3</c:v>
                </c:pt>
                <c:pt idx="16446">
                  <c:v>9.0411920590433431E-3</c:v>
                </c:pt>
                <c:pt idx="16447">
                  <c:v>9.0401099612612557E-3</c:v>
                </c:pt>
                <c:pt idx="16448">
                  <c:v>9.0390278635228988E-3</c:v>
                </c:pt>
                <c:pt idx="16449">
                  <c:v>9.0379457658282761E-3</c:v>
                </c:pt>
                <c:pt idx="16450">
                  <c:v>9.0368636680963361E-3</c:v>
                </c:pt>
                <c:pt idx="16451">
                  <c:v>9.0357815703676035E-3</c:v>
                </c:pt>
                <c:pt idx="16452">
                  <c:v>9.0346994725205073E-3</c:v>
                </c:pt>
                <c:pt idx="16453">
                  <c:v>9.0336173749197661E-3</c:v>
                </c:pt>
                <c:pt idx="16454">
                  <c:v>9.0325352771601329E-3</c:v>
                </c:pt>
                <c:pt idx="16455">
                  <c:v>9.031453179484757E-3</c:v>
                </c:pt>
                <c:pt idx="16456">
                  <c:v>9.0303710816910174E-3</c:v>
                </c:pt>
                <c:pt idx="16457">
                  <c:v>9.0292889839815333E-3</c:v>
                </c:pt>
                <c:pt idx="16458">
                  <c:v>9.0282068862752585E-3</c:v>
                </c:pt>
                <c:pt idx="16459">
                  <c:v>9.0271247884506182E-3</c:v>
                </c:pt>
                <c:pt idx="16460">
                  <c:v>9.026042690791285E-3</c:v>
                </c:pt>
                <c:pt idx="16461">
                  <c:v>9.0249605931351558E-3</c:v>
                </c:pt>
                <c:pt idx="16462">
                  <c:v>9.0238784953201416E-3</c:v>
                </c:pt>
                <c:pt idx="16463">
                  <c:v>9.0227963975893812E-3</c:v>
                </c:pt>
                <c:pt idx="16464">
                  <c:v>9.0217142999023548E-3</c:v>
                </c:pt>
                <c:pt idx="16465">
                  <c:v>9.020632202218536E-3</c:v>
                </c:pt>
                <c:pt idx="16466">
                  <c:v>9.0195501042947789E-3</c:v>
                </c:pt>
                <c:pt idx="16467">
                  <c:v>9.0184680066579016E-3</c:v>
                </c:pt>
                <c:pt idx="16468">
                  <c:v>9.0173859089837053E-3</c:v>
                </c:pt>
                <c:pt idx="16469">
                  <c:v>9.0163038112316702E-3</c:v>
                </c:pt>
                <c:pt idx="16470">
                  <c:v>9.0152217135233675E-3</c:v>
                </c:pt>
                <c:pt idx="16471">
                  <c:v>9.0141396158182722E-3</c:v>
                </c:pt>
                <c:pt idx="16472">
                  <c:v>9.0130575180353365E-3</c:v>
                </c:pt>
                <c:pt idx="16473">
                  <c:v>9.01197542025561E-3</c:v>
                </c:pt>
                <c:pt idx="16474">
                  <c:v>9.0108933226006639E-3</c:v>
                </c:pt>
                <c:pt idx="16475">
                  <c:v>9.0098112248678773E-3</c:v>
                </c:pt>
                <c:pt idx="16476">
                  <c:v>9.0087291271382982E-3</c:v>
                </c:pt>
                <c:pt idx="16477">
                  <c:v>9.0076470294119266E-3</c:v>
                </c:pt>
                <c:pt idx="16478">
                  <c:v>9.0065649316482393E-3</c:v>
                </c:pt>
                <c:pt idx="16479">
                  <c:v>9.0054828338877613E-3</c:v>
                </c:pt>
                <c:pt idx="16480">
                  <c:v>9.004400736252062E-3</c:v>
                </c:pt>
                <c:pt idx="16481">
                  <c:v>9.0033186385385239E-3</c:v>
                </c:pt>
                <c:pt idx="16482">
                  <c:v>9.0022365407066204E-3</c:v>
                </c:pt>
                <c:pt idx="16483">
                  <c:v>9.0011544430805453E-3</c:v>
                </c:pt>
                <c:pt idx="16484">
                  <c:v>9.0000723452955834E-3</c:v>
                </c:pt>
                <c:pt idx="16485">
                  <c:v>8.998990247594877E-3</c:v>
                </c:pt>
                <c:pt idx="16486">
                  <c:v>8.9979081497758052E-3</c:v>
                </c:pt>
                <c:pt idx="16487">
                  <c:v>8.9968260521625636E-3</c:v>
                </c:pt>
                <c:pt idx="16488">
                  <c:v>8.9957439543904318E-3</c:v>
                </c:pt>
                <c:pt idx="16489">
                  <c:v>8.9946618567025571E-3</c:v>
                </c:pt>
                <c:pt idx="16490">
                  <c:v>8.9935797588963189E-3</c:v>
                </c:pt>
                <c:pt idx="16491">
                  <c:v>8.992497661214861E-3</c:v>
                </c:pt>
                <c:pt idx="16492">
                  <c:v>8.9914155634555626E-3</c:v>
                </c:pt>
                <c:pt idx="16493">
                  <c:v>8.9903334657399966E-3</c:v>
                </c:pt>
                <c:pt idx="16494">
                  <c:v>8.9892513680276381E-3</c:v>
                </c:pt>
                <c:pt idx="16495">
                  <c:v>8.9881692702779639E-3</c:v>
                </c:pt>
                <c:pt idx="16496">
                  <c:v>8.9870871725720222E-3</c:v>
                </c:pt>
                <c:pt idx="16497">
                  <c:v>8.9860050747882381E-3</c:v>
                </c:pt>
                <c:pt idx="16498">
                  <c:v>8.9849229771697611E-3</c:v>
                </c:pt>
                <c:pt idx="16499">
                  <c:v>8.9838408793113458E-3</c:v>
                </c:pt>
                <c:pt idx="16500">
                  <c:v>8.9827587816587607E-3</c:v>
                </c:pt>
                <c:pt idx="16501">
                  <c:v>8.9816766839688582E-3</c:v>
                </c:pt>
                <c:pt idx="16502">
                  <c:v>8.980594586160592E-3</c:v>
                </c:pt>
                <c:pt idx="16503">
                  <c:v>8.9795124883960565E-3</c:v>
                </c:pt>
                <c:pt idx="16504">
                  <c:v>8.9784303907563031E-3</c:v>
                </c:pt>
                <c:pt idx="16505">
                  <c:v>8.9773482930387092E-3</c:v>
                </c:pt>
                <c:pt idx="16506">
                  <c:v>8.9762661952432765E-3</c:v>
                </c:pt>
                <c:pt idx="16507">
                  <c:v>8.9751840974915727E-3</c:v>
                </c:pt>
                <c:pt idx="16508">
                  <c:v>8.9741019998646511E-3</c:v>
                </c:pt>
                <c:pt idx="16509">
                  <c:v>8.9730199020383178E-3</c:v>
                </c:pt>
                <c:pt idx="16510">
                  <c:v>8.9719378043367649E-3</c:v>
                </c:pt>
                <c:pt idx="16511">
                  <c:v>8.9708557066384195E-3</c:v>
                </c:pt>
                <c:pt idx="16512">
                  <c:v>8.9697736089027567E-3</c:v>
                </c:pt>
                <c:pt idx="16513">
                  <c:v>8.9686915111297782E-3</c:v>
                </c:pt>
                <c:pt idx="16514">
                  <c:v>8.9676094134410571E-3</c:v>
                </c:pt>
                <c:pt idx="16515">
                  <c:v>8.9665273157150203E-3</c:v>
                </c:pt>
                <c:pt idx="16516">
                  <c:v>8.9654452179516661E-3</c:v>
                </c:pt>
                <c:pt idx="16517">
                  <c:v>8.9643631202725692E-3</c:v>
                </c:pt>
                <c:pt idx="16518">
                  <c:v>8.9632810224751069E-3</c:v>
                </c:pt>
                <c:pt idx="16519">
                  <c:v>8.9621989248429498E-3</c:v>
                </c:pt>
                <c:pt idx="16520">
                  <c:v>8.9611168270519025E-3</c:v>
                </c:pt>
                <c:pt idx="16521">
                  <c:v>8.9600347293451142E-3</c:v>
                </c:pt>
                <c:pt idx="16522">
                  <c:v>8.9589526315604854E-3</c:v>
                </c:pt>
                <c:pt idx="16523">
                  <c:v>8.9578705339411584E-3</c:v>
                </c:pt>
                <c:pt idx="16524">
                  <c:v>8.9567884361224214E-3</c:v>
                </c:pt>
                <c:pt idx="16525">
                  <c:v>8.9557063383474151E-3</c:v>
                </c:pt>
                <c:pt idx="16526">
                  <c:v>8.9546242407377141E-3</c:v>
                </c:pt>
                <c:pt idx="16527">
                  <c:v>8.9535421429286013E-3</c:v>
                </c:pt>
                <c:pt idx="16528">
                  <c:v>8.9524600453253153E-3</c:v>
                </c:pt>
                <c:pt idx="16529">
                  <c:v>8.9513779475226193E-3</c:v>
                </c:pt>
                <c:pt idx="16530">
                  <c:v>8.950295849763654E-3</c:v>
                </c:pt>
                <c:pt idx="16531">
                  <c:v>8.9492137520078962E-3</c:v>
                </c:pt>
                <c:pt idx="16532">
                  <c:v>8.9481316543363956E-3</c:v>
                </c:pt>
                <c:pt idx="16533">
                  <c:v>8.9470495565465297E-3</c:v>
                </c:pt>
                <c:pt idx="16534">
                  <c:v>8.945967458921969E-3</c:v>
                </c:pt>
                <c:pt idx="16535">
                  <c:v>8.9448853610979949E-3</c:v>
                </c:pt>
                <c:pt idx="16536">
                  <c:v>8.9438032634393278E-3</c:v>
                </c:pt>
                <c:pt idx="16537">
                  <c:v>8.9427211656217687E-3</c:v>
                </c:pt>
                <c:pt idx="16538">
                  <c:v>8.9416390679695167E-3</c:v>
                </c:pt>
                <c:pt idx="16539">
                  <c:v>8.9405569702394241E-3</c:v>
                </c:pt>
                <c:pt idx="16540">
                  <c:v>8.9394748723909678E-3</c:v>
                </c:pt>
                <c:pt idx="16541">
                  <c:v>8.9383927747888631E-3</c:v>
                </c:pt>
                <c:pt idx="16542">
                  <c:v>8.9373106770278682E-3</c:v>
                </c:pt>
                <c:pt idx="16543">
                  <c:v>8.9362285793106091E-3</c:v>
                </c:pt>
                <c:pt idx="16544">
                  <c:v>8.9351464815560326E-3</c:v>
                </c:pt>
                <c:pt idx="16545">
                  <c:v>8.9340643839262348E-3</c:v>
                </c:pt>
                <c:pt idx="16546">
                  <c:v>8.9329822860565022E-3</c:v>
                </c:pt>
                <c:pt idx="16547">
                  <c:v>8.9319001884331211E-3</c:v>
                </c:pt>
                <c:pt idx="16548">
                  <c:v>8.9308180906508532E-3</c:v>
                </c:pt>
                <c:pt idx="16549">
                  <c:v>8.9297359929528409E-3</c:v>
                </c:pt>
                <c:pt idx="16550">
                  <c:v>8.9286538952175129E-3</c:v>
                </c:pt>
                <c:pt idx="16551">
                  <c:v>8.9275717974448675E-3</c:v>
                </c:pt>
                <c:pt idx="16552">
                  <c:v>8.9264896997159546E-3</c:v>
                </c:pt>
                <c:pt idx="16553">
                  <c:v>8.9254076019902508E-3</c:v>
                </c:pt>
                <c:pt idx="16554">
                  <c:v>8.9243255043893258E-3</c:v>
                </c:pt>
                <c:pt idx="16555">
                  <c:v>8.923243406507941E-3</c:v>
                </c:pt>
                <c:pt idx="16556">
                  <c:v>8.9221613088729078E-3</c:v>
                </c:pt>
                <c:pt idx="16557">
                  <c:v>8.9210792110384646E-3</c:v>
                </c:pt>
                <c:pt idx="16558">
                  <c:v>8.9199971134098482E-3</c:v>
                </c:pt>
                <c:pt idx="16559">
                  <c:v>8.9189150156223432E-3</c:v>
                </c:pt>
                <c:pt idx="16560">
                  <c:v>8.9178329179190954E-3</c:v>
                </c:pt>
                <c:pt idx="16561">
                  <c:v>8.9167508201380072E-3</c:v>
                </c:pt>
                <c:pt idx="16562">
                  <c:v>8.9156687225222242E-3</c:v>
                </c:pt>
                <c:pt idx="16563">
                  <c:v>8.9145866247070261E-3</c:v>
                </c:pt>
                <c:pt idx="16564">
                  <c:v>8.9135045270166118E-3</c:v>
                </c:pt>
                <c:pt idx="16565">
                  <c:v>8.9124224292483536E-3</c:v>
                </c:pt>
                <c:pt idx="16566">
                  <c:v>8.9113403315238312E-3</c:v>
                </c:pt>
                <c:pt idx="16567">
                  <c:v>8.9102582337619897E-3</c:v>
                </c:pt>
                <c:pt idx="16568">
                  <c:v>8.9091761360844072E-3</c:v>
                </c:pt>
                <c:pt idx="16569">
                  <c:v>8.9080940384100304E-3</c:v>
                </c:pt>
                <c:pt idx="16570">
                  <c:v>8.9070119406172901E-3</c:v>
                </c:pt>
                <c:pt idx="16571">
                  <c:v>8.905929842868282E-3</c:v>
                </c:pt>
                <c:pt idx="16572">
                  <c:v>8.9048477452035313E-3</c:v>
                </c:pt>
                <c:pt idx="16573">
                  <c:v>8.90376564746094E-3</c:v>
                </c:pt>
                <c:pt idx="16574">
                  <c:v>8.9026835496810314E-3</c:v>
                </c:pt>
                <c:pt idx="16575">
                  <c:v>8.9016014520259049E-3</c:v>
                </c:pt>
                <c:pt idx="16576">
                  <c:v>8.9005193542524112E-3</c:v>
                </c:pt>
                <c:pt idx="16577">
                  <c:v>8.8994372566036997E-3</c:v>
                </c:pt>
                <c:pt idx="16578">
                  <c:v>8.8983551587150517E-3</c:v>
                </c:pt>
                <c:pt idx="16579">
                  <c:v>8.89727306111328E-3</c:v>
                </c:pt>
                <c:pt idx="16580">
                  <c:v>8.8961909633120968E-3</c:v>
                </c:pt>
                <c:pt idx="16581">
                  <c:v>8.8951088656356939E-3</c:v>
                </c:pt>
                <c:pt idx="16582">
                  <c:v>8.8940267678409256E-3</c:v>
                </c:pt>
                <c:pt idx="16583">
                  <c:v>8.8929446701709394E-3</c:v>
                </c:pt>
                <c:pt idx="16584">
                  <c:v>8.891862572423111E-3</c:v>
                </c:pt>
                <c:pt idx="16585">
                  <c:v>8.890780474637967E-3</c:v>
                </c:pt>
                <c:pt idx="16586">
                  <c:v>8.8896983770586514E-3</c:v>
                </c:pt>
                <c:pt idx="16587">
                  <c:v>8.8886162792394009E-3</c:v>
                </c:pt>
                <c:pt idx="16588">
                  <c:v>8.8875341814638811E-3</c:v>
                </c:pt>
                <c:pt idx="16589">
                  <c:v>8.8864520838131417E-3</c:v>
                </c:pt>
                <c:pt idx="16590">
                  <c:v>8.8853699860035155E-3</c:v>
                </c:pt>
                <c:pt idx="16591">
                  <c:v>8.8842878883591912E-3</c:v>
                </c:pt>
                <c:pt idx="16592">
                  <c:v>8.883205790637028E-3</c:v>
                </c:pt>
                <c:pt idx="16593">
                  <c:v>8.882123692837026E-3</c:v>
                </c:pt>
                <c:pt idx="16594">
                  <c:v>8.8810415951212779E-3</c:v>
                </c:pt>
                <c:pt idx="16595">
                  <c:v>8.8799594974492638E-3</c:v>
                </c:pt>
                <c:pt idx="16596">
                  <c:v>8.8788773997399307E-3</c:v>
                </c:pt>
                <c:pt idx="16597">
                  <c:v>8.8777953018717125E-3</c:v>
                </c:pt>
                <c:pt idx="16598">
                  <c:v>8.8767132042093209E-3</c:v>
                </c:pt>
                <c:pt idx="16599">
                  <c:v>8.8756311064690906E-3</c:v>
                </c:pt>
                <c:pt idx="16600">
                  <c:v>8.874549008772591E-3</c:v>
                </c:pt>
                <c:pt idx="16601">
                  <c:v>8.8734669110793005E-3</c:v>
                </c:pt>
                <c:pt idx="16602">
                  <c:v>8.8723848132271216E-3</c:v>
                </c:pt>
                <c:pt idx="16603">
                  <c:v>8.871302715661819E-3</c:v>
                </c:pt>
                <c:pt idx="16604">
                  <c:v>8.870220617775532E-3</c:v>
                </c:pt>
                <c:pt idx="16605">
                  <c:v>8.8691385202166444E-3</c:v>
                </c:pt>
                <c:pt idx="16606">
                  <c:v>8.8680564223367741E-3</c:v>
                </c:pt>
                <c:pt idx="16607">
                  <c:v>8.8669743247437802E-3</c:v>
                </c:pt>
                <c:pt idx="16608">
                  <c:v>8.8658922268703248E-3</c:v>
                </c:pt>
                <c:pt idx="16609">
                  <c:v>8.8648101292026979E-3</c:v>
                </c:pt>
                <c:pt idx="16610">
                  <c:v>8.8637280314977553E-3</c:v>
                </c:pt>
                <c:pt idx="16611">
                  <c:v>8.8626459337960203E-3</c:v>
                </c:pt>
                <c:pt idx="16612">
                  <c:v>8.8615638360164464E-3</c:v>
                </c:pt>
                <c:pt idx="16613">
                  <c:v>8.8604817383211281E-3</c:v>
                </c:pt>
                <c:pt idx="16614">
                  <c:v>8.8593996405479693E-3</c:v>
                </c:pt>
                <c:pt idx="16615">
                  <c:v>8.8583175428185428E-3</c:v>
                </c:pt>
                <c:pt idx="16616">
                  <c:v>8.8572354451328487E-3</c:v>
                </c:pt>
                <c:pt idx="16617">
                  <c:v>8.8561533473693124E-3</c:v>
                </c:pt>
                <c:pt idx="16618">
                  <c:v>8.8550712496495119E-3</c:v>
                </c:pt>
                <c:pt idx="16619">
                  <c:v>8.8539891518923941E-3</c:v>
                </c:pt>
                <c:pt idx="16620">
                  <c:v>8.85290705421953E-3</c:v>
                </c:pt>
                <c:pt idx="16621">
                  <c:v>8.8518249564283041E-3</c:v>
                </c:pt>
                <c:pt idx="16622">
                  <c:v>8.8507428587618585E-3</c:v>
                </c:pt>
                <c:pt idx="16623">
                  <c:v>8.8496607609365244E-3</c:v>
                </c:pt>
                <c:pt idx="16624">
                  <c:v>8.848578663398065E-3</c:v>
                </c:pt>
                <c:pt idx="16625">
                  <c:v>8.8474965655386227E-3</c:v>
                </c:pt>
                <c:pt idx="16626">
                  <c:v>8.8464144677634377E-3</c:v>
                </c:pt>
                <c:pt idx="16627">
                  <c:v>8.8453323701130314E-3</c:v>
                </c:pt>
                <c:pt idx="16628">
                  <c:v>8.8442502723442614E-3</c:v>
                </c:pt>
                <c:pt idx="16629">
                  <c:v>8.8431681746597469E-3</c:v>
                </c:pt>
                <c:pt idx="16630">
                  <c:v>8.8420860768973937E-3</c:v>
                </c:pt>
                <c:pt idx="16631">
                  <c:v>8.841003979219296E-3</c:v>
                </c:pt>
                <c:pt idx="16632">
                  <c:v>8.8399218814228329E-3</c:v>
                </c:pt>
                <c:pt idx="16633">
                  <c:v>8.8388397836701039E-3</c:v>
                </c:pt>
                <c:pt idx="16634">
                  <c:v>8.8377576860016304E-3</c:v>
                </c:pt>
                <c:pt idx="16635">
                  <c:v>8.8366755883363644E-3</c:v>
                </c:pt>
                <c:pt idx="16636">
                  <c:v>8.8355934904311619E-3</c:v>
                </c:pt>
                <c:pt idx="16637">
                  <c:v>8.8345113928938838E-3</c:v>
                </c:pt>
                <c:pt idx="16638">
                  <c:v>8.8334292949950981E-3</c:v>
                </c:pt>
                <c:pt idx="16639">
                  <c:v>8.8323471973831887E-3</c:v>
                </c:pt>
                <c:pt idx="16640">
                  <c:v>8.8312650996123909E-3</c:v>
                </c:pt>
                <c:pt idx="16641">
                  <c:v>8.8301830018853254E-3</c:v>
                </c:pt>
                <c:pt idx="16642">
                  <c:v>8.8291009041209425E-3</c:v>
                </c:pt>
                <c:pt idx="16643">
                  <c:v>8.8280188064408186E-3</c:v>
                </c:pt>
                <c:pt idx="16644">
                  <c:v>8.8269367087639005E-3</c:v>
                </c:pt>
                <c:pt idx="16645">
                  <c:v>8.8258546108875707E-3</c:v>
                </c:pt>
                <c:pt idx="16646">
                  <c:v>8.8247725132575925E-3</c:v>
                </c:pt>
                <c:pt idx="16647">
                  <c:v>8.8236904155497755E-3</c:v>
                </c:pt>
                <c:pt idx="16648">
                  <c:v>8.8226083178046429E-3</c:v>
                </c:pt>
                <c:pt idx="16649">
                  <c:v>8.8215262200627177E-3</c:v>
                </c:pt>
                <c:pt idx="16650">
                  <c:v>8.8204441223645232E-3</c:v>
                </c:pt>
                <c:pt idx="16651">
                  <c:v>8.8193620245884917E-3</c:v>
                </c:pt>
                <c:pt idx="16652">
                  <c:v>8.8182799268967139E-3</c:v>
                </c:pt>
                <c:pt idx="16653">
                  <c:v>8.8171978291270957E-3</c:v>
                </c:pt>
                <c:pt idx="16654">
                  <c:v>8.8161157314417347E-3</c:v>
                </c:pt>
                <c:pt idx="16655">
                  <c:v>8.8150336335974869E-3</c:v>
                </c:pt>
                <c:pt idx="16656">
                  <c:v>8.813951535959064E-3</c:v>
                </c:pt>
                <c:pt idx="16657">
                  <c:v>8.8128694382428041E-3</c:v>
                </c:pt>
                <c:pt idx="16658">
                  <c:v>8.81178734052975E-3</c:v>
                </c:pt>
                <c:pt idx="16659">
                  <c:v>8.8107052427793819E-3</c:v>
                </c:pt>
                <c:pt idx="16660">
                  <c:v>8.8096231449916965E-3</c:v>
                </c:pt>
                <c:pt idx="16661">
                  <c:v>8.8085410473287915E-3</c:v>
                </c:pt>
                <c:pt idx="16662">
                  <c:v>8.807458949588046E-3</c:v>
                </c:pt>
                <c:pt idx="16663">
                  <c:v>8.8063768517694617E-3</c:v>
                </c:pt>
                <c:pt idx="16664">
                  <c:v>8.8052947541567041E-3</c:v>
                </c:pt>
                <c:pt idx="16665">
                  <c:v>8.8042126564661077E-3</c:v>
                </c:pt>
                <c:pt idx="16666">
                  <c:v>8.8031305586166227E-3</c:v>
                </c:pt>
                <c:pt idx="16667">
                  <c:v>8.8020484609324431E-3</c:v>
                </c:pt>
                <c:pt idx="16668">
                  <c:v>8.800966363210946E-3</c:v>
                </c:pt>
                <c:pt idx="16669">
                  <c:v>8.7998842655331814E-3</c:v>
                </c:pt>
                <c:pt idx="16670">
                  <c:v>8.7988021677370513E-3</c:v>
                </c:pt>
                <c:pt idx="16671">
                  <c:v>8.7977200700251803E-3</c:v>
                </c:pt>
                <c:pt idx="16672">
                  <c:v>8.7966379723570381E-3</c:v>
                </c:pt>
                <c:pt idx="16673">
                  <c:v>8.7955558745300109E-3</c:v>
                </c:pt>
                <c:pt idx="16674">
                  <c:v>8.7944737768277624E-3</c:v>
                </c:pt>
                <c:pt idx="16675">
                  <c:v>8.7933916791287214E-3</c:v>
                </c:pt>
                <c:pt idx="16676">
                  <c:v>8.7923095813923647E-3</c:v>
                </c:pt>
                <c:pt idx="16677">
                  <c:v>8.7912274836186924E-3</c:v>
                </c:pt>
                <c:pt idx="16678">
                  <c:v>8.7901453859292756E-3</c:v>
                </c:pt>
                <c:pt idx="16679">
                  <c:v>8.7890632882025432E-3</c:v>
                </c:pt>
                <c:pt idx="16680">
                  <c:v>8.78798119047902E-3</c:v>
                </c:pt>
                <c:pt idx="16681">
                  <c:v>8.7868990926776545E-3</c:v>
                </c:pt>
                <c:pt idx="16682">
                  <c:v>8.7858169950821192E-3</c:v>
                </c:pt>
                <c:pt idx="16683">
                  <c:v>8.7847348972871706E-3</c:v>
                </c:pt>
                <c:pt idx="16684">
                  <c:v>8.7836527995764774E-3</c:v>
                </c:pt>
                <c:pt idx="16685">
                  <c:v>8.7825707017879454E-3</c:v>
                </c:pt>
                <c:pt idx="16686">
                  <c:v>8.7814886040431459E-3</c:v>
                </c:pt>
                <c:pt idx="16687">
                  <c:v>8.7804065064636498E-3</c:v>
                </c:pt>
                <c:pt idx="16688">
                  <c:v>8.7793244085631692E-3</c:v>
                </c:pt>
                <c:pt idx="16689">
                  <c:v>8.7782423109900899E-3</c:v>
                </c:pt>
                <c:pt idx="16690">
                  <c:v>8.7771602131365492E-3</c:v>
                </c:pt>
                <c:pt idx="16691">
                  <c:v>8.7760781154888386E-3</c:v>
                </c:pt>
                <c:pt idx="16692">
                  <c:v>8.7749960176822378E-3</c:v>
                </c:pt>
                <c:pt idx="16693">
                  <c:v>8.7739139200409422E-3</c:v>
                </c:pt>
                <c:pt idx="16694">
                  <c:v>8.772831822281283E-3</c:v>
                </c:pt>
                <c:pt idx="16695">
                  <c:v>8.7717497245248296E-3</c:v>
                </c:pt>
                <c:pt idx="16696">
                  <c:v>8.7706676267715854E-3</c:v>
                </c:pt>
                <c:pt idx="16697">
                  <c:v>8.7695855291431216E-3</c:v>
                </c:pt>
                <c:pt idx="16698">
                  <c:v>8.7685034313152478E-3</c:v>
                </c:pt>
                <c:pt idx="16699">
                  <c:v>8.767421333612151E-3</c:v>
                </c:pt>
                <c:pt idx="16700">
                  <c:v>8.7663392359122634E-3</c:v>
                </c:pt>
                <c:pt idx="16701">
                  <c:v>8.7652571381345353E-3</c:v>
                </c:pt>
                <c:pt idx="16702">
                  <c:v>8.7641750405221125E-3</c:v>
                </c:pt>
                <c:pt idx="16703">
                  <c:v>8.7630929426697531E-3</c:v>
                </c:pt>
                <c:pt idx="16704">
                  <c:v>8.7620108450232204E-3</c:v>
                </c:pt>
                <c:pt idx="16705">
                  <c:v>8.7609287471772778E-3</c:v>
                </c:pt>
                <c:pt idx="16706">
                  <c:v>8.759846649577685E-3</c:v>
                </c:pt>
                <c:pt idx="16707">
                  <c:v>8.7587645517786823E-3</c:v>
                </c:pt>
                <c:pt idx="16708">
                  <c:v>8.757682454063935E-3</c:v>
                </c:pt>
                <c:pt idx="16709">
                  <c:v>8.7566003563118722E-3</c:v>
                </c:pt>
                <c:pt idx="16710">
                  <c:v>8.75551825860354E-3</c:v>
                </c:pt>
                <c:pt idx="16711">
                  <c:v>8.7544361608578921E-3</c:v>
                </c:pt>
                <c:pt idx="16712">
                  <c:v>8.7533540631965015E-3</c:v>
                </c:pt>
                <c:pt idx="16713">
                  <c:v>8.7522719653762224E-3</c:v>
                </c:pt>
                <c:pt idx="16714">
                  <c:v>8.7511898676402005E-3</c:v>
                </c:pt>
                <c:pt idx="16715">
                  <c:v>8.7501077700694804E-3</c:v>
                </c:pt>
                <c:pt idx="16716">
                  <c:v>8.7490256721372527E-3</c:v>
                </c:pt>
                <c:pt idx="16717">
                  <c:v>8.7479435746134742E-3</c:v>
                </c:pt>
                <c:pt idx="16718">
                  <c:v>8.7468614766876632E-3</c:v>
                </c:pt>
                <c:pt idx="16719">
                  <c:v>8.7457793790487286E-3</c:v>
                </c:pt>
                <c:pt idx="16720">
                  <c:v>8.7446972812914286E-3</c:v>
                </c:pt>
                <c:pt idx="16721">
                  <c:v>8.743615183658909E-3</c:v>
                </c:pt>
                <c:pt idx="16722">
                  <c:v>8.7425330858269795E-3</c:v>
                </c:pt>
                <c:pt idx="16723">
                  <c:v>8.7414509881603517E-3</c:v>
                </c:pt>
                <c:pt idx="16724">
                  <c:v>8.7403688904158852E-3</c:v>
                </c:pt>
                <c:pt idx="16725">
                  <c:v>8.7392867926341031E-3</c:v>
                </c:pt>
                <c:pt idx="16726">
                  <c:v>8.7382046948960516E-3</c:v>
                </c:pt>
                <c:pt idx="16727">
                  <c:v>8.7371225972827805E-3</c:v>
                </c:pt>
                <c:pt idx="16728">
                  <c:v>8.7360404994700977E-3</c:v>
                </c:pt>
                <c:pt idx="16729">
                  <c:v>8.7349584017416722E-3</c:v>
                </c:pt>
                <c:pt idx="16730">
                  <c:v>8.7338763040569756E-3</c:v>
                </c:pt>
                <c:pt idx="16731">
                  <c:v>8.7327942062944419E-3</c:v>
                </c:pt>
                <c:pt idx="16732">
                  <c:v>8.7317121085756389E-3</c:v>
                </c:pt>
                <c:pt idx="16733">
                  <c:v>8.7306300107789954E-3</c:v>
                </c:pt>
                <c:pt idx="16734">
                  <c:v>8.729547913188182E-3</c:v>
                </c:pt>
                <c:pt idx="16735">
                  <c:v>8.7284658153574321E-3</c:v>
                </c:pt>
                <c:pt idx="16736">
                  <c:v>8.7273837176919857E-3</c:v>
                </c:pt>
                <c:pt idx="16737">
                  <c:v>8.7263016198676508E-3</c:v>
                </c:pt>
                <c:pt idx="16738">
                  <c:v>8.7252195222491443E-3</c:v>
                </c:pt>
                <c:pt idx="16739">
                  <c:v>8.724137424471751E-3</c:v>
                </c:pt>
                <c:pt idx="16740">
                  <c:v>8.7230553267786115E-3</c:v>
                </c:pt>
                <c:pt idx="16741">
                  <c:v>8.7219732290076332E-3</c:v>
                </c:pt>
                <c:pt idx="16742">
                  <c:v>8.7208911312803873E-3</c:v>
                </c:pt>
                <c:pt idx="16743">
                  <c:v>8.7198090335563489E-3</c:v>
                </c:pt>
                <c:pt idx="16744">
                  <c:v>8.7187269357949949E-3</c:v>
                </c:pt>
                <c:pt idx="16745">
                  <c:v>8.7176448380773715E-3</c:v>
                </c:pt>
                <c:pt idx="16746">
                  <c:v>8.7165627403224342E-3</c:v>
                </c:pt>
                <c:pt idx="16747">
                  <c:v>8.7154806426517524E-3</c:v>
                </c:pt>
                <c:pt idx="16748">
                  <c:v>8.7143985449032301E-3</c:v>
                </c:pt>
                <c:pt idx="16749">
                  <c:v>8.7133164471984402E-3</c:v>
                </c:pt>
                <c:pt idx="16750">
                  <c:v>8.7122343493752866E-3</c:v>
                </c:pt>
                <c:pt idx="16751">
                  <c:v>8.7111522517579597E-3</c:v>
                </c:pt>
                <c:pt idx="16752">
                  <c:v>8.7100701540222692E-3</c:v>
                </c:pt>
                <c:pt idx="16753">
                  <c:v>8.7089880562897879E-3</c:v>
                </c:pt>
                <c:pt idx="16754">
                  <c:v>8.7079059584794661E-3</c:v>
                </c:pt>
                <c:pt idx="16755">
                  <c:v>8.7068238608344495E-3</c:v>
                </c:pt>
                <c:pt idx="16756">
                  <c:v>8.7057417630305427E-3</c:v>
                </c:pt>
                <c:pt idx="16757">
                  <c:v>8.7046596653514181E-3</c:v>
                </c:pt>
                <c:pt idx="16758">
                  <c:v>8.7035775675944511E-3</c:v>
                </c:pt>
                <c:pt idx="16759">
                  <c:v>8.7024954698812183E-3</c:v>
                </c:pt>
                <c:pt idx="16760">
                  <c:v>8.7014133722117162E-3</c:v>
                </c:pt>
                <c:pt idx="16761">
                  <c:v>8.7003312744643752E-3</c:v>
                </c:pt>
                <c:pt idx="16762">
                  <c:v>8.6992491767202418E-3</c:v>
                </c:pt>
                <c:pt idx="16763">
                  <c:v>8.698167078938791E-3</c:v>
                </c:pt>
                <c:pt idx="16764">
                  <c:v>8.6970849813226472E-3</c:v>
                </c:pt>
                <c:pt idx="16765">
                  <c:v>8.6960028834665633E-3</c:v>
                </c:pt>
                <c:pt idx="16766">
                  <c:v>8.6949207858163097E-3</c:v>
                </c:pt>
                <c:pt idx="16767">
                  <c:v>8.6938386880071692E-3</c:v>
                </c:pt>
                <c:pt idx="16768">
                  <c:v>8.6927565903228074E-3</c:v>
                </c:pt>
                <c:pt idx="16769">
                  <c:v>8.69167449260113E-3</c:v>
                </c:pt>
                <c:pt idx="16770">
                  <c:v>8.6905923949231849E-3</c:v>
                </c:pt>
                <c:pt idx="16771">
                  <c:v>8.689510297167401E-3</c:v>
                </c:pt>
                <c:pt idx="16772">
                  <c:v>8.6884281993742981E-3</c:v>
                </c:pt>
                <c:pt idx="16773">
                  <c:v>8.6873461017465022E-3</c:v>
                </c:pt>
                <c:pt idx="16774">
                  <c:v>8.6862640038787679E-3</c:v>
                </c:pt>
                <c:pt idx="16775">
                  <c:v>8.685181906257387E-3</c:v>
                </c:pt>
                <c:pt idx="16776">
                  <c:v>8.6840998085176424E-3</c:v>
                </c:pt>
                <c:pt idx="16777">
                  <c:v>8.6830177107811053E-3</c:v>
                </c:pt>
                <c:pt idx="16778">
                  <c:v>8.6819356130072526E-3</c:v>
                </c:pt>
                <c:pt idx="16779">
                  <c:v>8.6808535153176554E-3</c:v>
                </c:pt>
                <c:pt idx="16780">
                  <c:v>8.6797714175907426E-3</c:v>
                </c:pt>
                <c:pt idx="16781">
                  <c:v>8.6786893198265141E-3</c:v>
                </c:pt>
                <c:pt idx="16782">
                  <c:v>8.6776072221060162E-3</c:v>
                </c:pt>
                <c:pt idx="16783">
                  <c:v>8.6765251244697757E-3</c:v>
                </c:pt>
                <c:pt idx="16784">
                  <c:v>8.6754430266341234E-3</c:v>
                </c:pt>
                <c:pt idx="16785">
                  <c:v>8.6743609290042979E-3</c:v>
                </c:pt>
                <c:pt idx="16786">
                  <c:v>8.6732788311345357E-3</c:v>
                </c:pt>
                <c:pt idx="16787">
                  <c:v>8.6721967335111286E-3</c:v>
                </c:pt>
                <c:pt idx="16788">
                  <c:v>8.6711146357693562E-3</c:v>
                </c:pt>
                <c:pt idx="16789">
                  <c:v>8.6700325380713143E-3</c:v>
                </c:pt>
                <c:pt idx="16790">
                  <c:v>8.6689504402954337E-3</c:v>
                </c:pt>
                <c:pt idx="16791">
                  <c:v>8.6678683425227606E-3</c:v>
                </c:pt>
                <c:pt idx="16792">
                  <c:v>8.6667862448748696E-3</c:v>
                </c:pt>
                <c:pt idx="16793">
                  <c:v>8.6657041471086115E-3</c:v>
                </c:pt>
                <c:pt idx="16794">
                  <c:v>8.6646220494266124E-3</c:v>
                </c:pt>
                <c:pt idx="16795">
                  <c:v>8.663539951666771E-3</c:v>
                </c:pt>
                <c:pt idx="16796">
                  <c:v>8.6624578539911869E-3</c:v>
                </c:pt>
                <c:pt idx="16797">
                  <c:v>8.6613757561567143E-3</c:v>
                </c:pt>
                <c:pt idx="16798">
                  <c:v>8.6602936585280701E-3</c:v>
                </c:pt>
                <c:pt idx="16799">
                  <c:v>8.6592115607000142E-3</c:v>
                </c:pt>
                <c:pt idx="16800">
                  <c:v>8.6581294630372618E-3</c:v>
                </c:pt>
                <c:pt idx="16801">
                  <c:v>8.6570473652561458E-3</c:v>
                </c:pt>
                <c:pt idx="16802">
                  <c:v>8.645540543888771E-3</c:v>
                </c:pt>
                <c:pt idx="16803">
                  <c:v>8.6444572052565057E-3</c:v>
                </c:pt>
                <c:pt idx="16804">
                  <c:v>8.6433738666274566E-3</c:v>
                </c:pt>
                <c:pt idx="16805">
                  <c:v>8.642290528001622E-3</c:v>
                </c:pt>
                <c:pt idx="16806">
                  <c:v>8.6412071893790035E-3</c:v>
                </c:pt>
                <c:pt idx="16807">
                  <c:v>8.6401238508001243E-3</c:v>
                </c:pt>
                <c:pt idx="16808">
                  <c:v>8.6390405121434116E-3</c:v>
                </c:pt>
                <c:pt idx="16809">
                  <c:v>8.6379571735304399E-3</c:v>
                </c:pt>
                <c:pt idx="16810">
                  <c:v>8.6368738349206827E-3</c:v>
                </c:pt>
                <c:pt idx="16811">
                  <c:v>8.6357904963141399E-3</c:v>
                </c:pt>
                <c:pt idx="16812">
                  <c:v>8.6347071576702902E-3</c:v>
                </c:pt>
                <c:pt idx="16813">
                  <c:v>8.6336238190296549E-3</c:v>
                </c:pt>
                <c:pt idx="16814">
                  <c:v>8.6325404803517126E-3</c:v>
                </c:pt>
                <c:pt idx="16815">
                  <c:v>8.6314571418390808E-3</c:v>
                </c:pt>
                <c:pt idx="16816">
                  <c:v>8.6303738031675674E-3</c:v>
                </c:pt>
                <c:pt idx="16817">
                  <c:v>8.6292904645803182E-3</c:v>
                </c:pt>
                <c:pt idx="16818">
                  <c:v>8.6282071259962852E-3</c:v>
                </c:pt>
                <c:pt idx="16819">
                  <c:v>8.6271237873749417E-3</c:v>
                </c:pt>
                <c:pt idx="16820">
                  <c:v>8.6260404486757664E-3</c:v>
                </c:pt>
                <c:pt idx="16821">
                  <c:v>8.6249571101013785E-3</c:v>
                </c:pt>
                <c:pt idx="16822">
                  <c:v>8.6238737714491569E-3</c:v>
                </c:pt>
                <c:pt idx="16823">
                  <c:v>8.6227904328812013E-3</c:v>
                </c:pt>
                <c:pt idx="16824">
                  <c:v>8.6217070942354104E-3</c:v>
                </c:pt>
                <c:pt idx="16825">
                  <c:v>8.6206237556333606E-3</c:v>
                </c:pt>
                <c:pt idx="16826">
                  <c:v>8.619540416994002E-3</c:v>
                </c:pt>
                <c:pt idx="16827">
                  <c:v>8.6184570783983828E-3</c:v>
                </c:pt>
                <c:pt idx="16828">
                  <c:v>8.6173737397654548E-3</c:v>
                </c:pt>
                <c:pt idx="16829">
                  <c:v>8.6162904011762662E-3</c:v>
                </c:pt>
                <c:pt idx="16830">
                  <c:v>8.6152070624687209E-3</c:v>
                </c:pt>
                <c:pt idx="16831">
                  <c:v>8.6141237239264878E-3</c:v>
                </c:pt>
                <c:pt idx="16832">
                  <c:v>8.6130403852658962E-3</c:v>
                </c:pt>
                <c:pt idx="16833">
                  <c:v>8.6119570466895688E-3</c:v>
                </c:pt>
                <c:pt idx="16834">
                  <c:v>8.6108737080759345E-3</c:v>
                </c:pt>
                <c:pt idx="16835">
                  <c:v>8.6097903693844648E-3</c:v>
                </c:pt>
                <c:pt idx="16836">
                  <c:v>8.6087070308583091E-3</c:v>
                </c:pt>
                <c:pt idx="16837">
                  <c:v>8.6076236921327487E-3</c:v>
                </c:pt>
                <c:pt idx="16838">
                  <c:v>8.606540353491449E-3</c:v>
                </c:pt>
                <c:pt idx="16839">
                  <c:v>8.6054570149749383E-3</c:v>
                </c:pt>
                <c:pt idx="16840">
                  <c:v>8.6043736763400727E-3</c:v>
                </c:pt>
                <c:pt idx="16841">
                  <c:v>8.6032903377084198E-3</c:v>
                </c:pt>
                <c:pt idx="16842">
                  <c:v>8.6022069990799831E-3</c:v>
                </c:pt>
                <c:pt idx="16843">
                  <c:v>8.6011236604547625E-3</c:v>
                </c:pt>
                <c:pt idx="16844">
                  <c:v>8.6000403217922333E-3</c:v>
                </c:pt>
                <c:pt idx="16845">
                  <c:v>8.5989569832950145E-3</c:v>
                </c:pt>
                <c:pt idx="16846">
                  <c:v>8.5978736446389158E-3</c:v>
                </c:pt>
                <c:pt idx="16847">
                  <c:v>8.5967903059455085E-3</c:v>
                </c:pt>
                <c:pt idx="16848">
                  <c:v>8.5957069673768885E-3</c:v>
                </c:pt>
                <c:pt idx="16849">
                  <c:v>8.5946236287709598E-3</c:v>
                </c:pt>
                <c:pt idx="16850">
                  <c:v>8.5935402901277224E-3</c:v>
                </c:pt>
                <c:pt idx="16851">
                  <c:v>8.5924569516092723E-3</c:v>
                </c:pt>
                <c:pt idx="16852">
                  <c:v>8.5913736128914175E-3</c:v>
                </c:pt>
                <c:pt idx="16853">
                  <c:v>8.5902902742578269E-3</c:v>
                </c:pt>
                <c:pt idx="16854">
                  <c:v>8.5892069356679757E-3</c:v>
                </c:pt>
                <c:pt idx="16855">
                  <c:v>8.5881235970408139E-3</c:v>
                </c:pt>
                <c:pt idx="16856">
                  <c:v>8.5870402584168701E-3</c:v>
                </c:pt>
                <c:pt idx="16857">
                  <c:v>8.5859569197556159E-3</c:v>
                </c:pt>
                <c:pt idx="16858">
                  <c:v>8.5848735812191507E-3</c:v>
                </c:pt>
                <c:pt idx="16859">
                  <c:v>8.5837902425643289E-3</c:v>
                </c:pt>
                <c:pt idx="16860">
                  <c:v>8.5827069039127197E-3</c:v>
                </c:pt>
                <c:pt idx="16861">
                  <c:v>8.5816235653453764E-3</c:v>
                </c:pt>
                <c:pt idx="16862">
                  <c:v>8.5805402266596748E-3</c:v>
                </c:pt>
                <c:pt idx="16863">
                  <c:v>8.5794568880987621E-3</c:v>
                </c:pt>
                <c:pt idx="16864">
                  <c:v>8.5783735494600177E-3</c:v>
                </c:pt>
                <c:pt idx="16865">
                  <c:v>8.5772902108650108E-3</c:v>
                </c:pt>
                <c:pt idx="16866">
                  <c:v>8.5762068721921721E-3</c:v>
                </c:pt>
                <c:pt idx="16867">
                  <c:v>8.5751235335630727E-3</c:v>
                </c:pt>
                <c:pt idx="16868">
                  <c:v>8.5740401949777126E-3</c:v>
                </c:pt>
                <c:pt idx="16869">
                  <c:v>8.5729568563550438E-3</c:v>
                </c:pt>
                <c:pt idx="16870">
                  <c:v>8.5718735177355895E-3</c:v>
                </c:pt>
                <c:pt idx="16871">
                  <c:v>8.5707901791598762E-3</c:v>
                </c:pt>
                <c:pt idx="16872">
                  <c:v>8.5697068404658062E-3</c:v>
                </c:pt>
                <c:pt idx="16873">
                  <c:v>8.5686235019370467E-3</c:v>
                </c:pt>
                <c:pt idx="16874">
                  <c:v>8.5675401632494073E-3</c:v>
                </c:pt>
                <c:pt idx="16875">
                  <c:v>8.5664568246460304E-3</c:v>
                </c:pt>
                <c:pt idx="16876">
                  <c:v>8.5653734860458679E-3</c:v>
                </c:pt>
                <c:pt idx="16877">
                  <c:v>8.5642901473678753E-3</c:v>
                </c:pt>
                <c:pt idx="16878">
                  <c:v>8.5632068087741452E-3</c:v>
                </c:pt>
                <c:pt idx="16879">
                  <c:v>8.5621234701025832E-3</c:v>
                </c:pt>
                <c:pt idx="16880">
                  <c:v>8.5610401315558068E-3</c:v>
                </c:pt>
                <c:pt idx="16881">
                  <c:v>8.5599567929311986E-3</c:v>
                </c:pt>
                <c:pt idx="16882">
                  <c:v>8.5588734543098066E-3</c:v>
                </c:pt>
                <c:pt idx="16883">
                  <c:v>8.5577901156916308E-3</c:v>
                </c:pt>
                <c:pt idx="16884">
                  <c:v>8.5567067771171925E-3</c:v>
                </c:pt>
                <c:pt idx="16885">
                  <c:v>8.5556234384649224E-3</c:v>
                </c:pt>
                <c:pt idx="16886">
                  <c:v>8.5545400997753436E-3</c:v>
                </c:pt>
                <c:pt idx="16887">
                  <c:v>8.5534567612105504E-3</c:v>
                </c:pt>
                <c:pt idx="16888">
                  <c:v>8.5523734225679271E-3</c:v>
                </c:pt>
                <c:pt idx="16889">
                  <c:v>8.5512900839690431E-3</c:v>
                </c:pt>
                <c:pt idx="16890">
                  <c:v>8.5502067453328487E-3</c:v>
                </c:pt>
                <c:pt idx="16891">
                  <c:v>8.5491234066998704E-3</c:v>
                </c:pt>
                <c:pt idx="16892">
                  <c:v>8.5480400681106315E-3</c:v>
                </c:pt>
                <c:pt idx="16893">
                  <c:v>8.5469567295246088E-3</c:v>
                </c:pt>
                <c:pt idx="16894">
                  <c:v>8.5458733908202293E-3</c:v>
                </c:pt>
                <c:pt idx="16895">
                  <c:v>8.5447900523216852E-3</c:v>
                </c:pt>
                <c:pt idx="16896">
                  <c:v>8.5437067136642595E-3</c:v>
                </c:pt>
                <c:pt idx="16897">
                  <c:v>8.5426233749695251E-3</c:v>
                </c:pt>
                <c:pt idx="16898">
                  <c:v>8.5415400363995798E-3</c:v>
                </c:pt>
                <c:pt idx="16899">
                  <c:v>8.5404566977518009E-3</c:v>
                </c:pt>
                <c:pt idx="16900">
                  <c:v>8.5393733591882844E-3</c:v>
                </c:pt>
                <c:pt idx="16901">
                  <c:v>8.538290020506413E-3</c:v>
                </c:pt>
                <c:pt idx="16902">
                  <c:v>8.5372066819493289E-3</c:v>
                </c:pt>
                <c:pt idx="16903">
                  <c:v>8.5361233432333632E-3</c:v>
                </c:pt>
                <c:pt idx="16904">
                  <c:v>8.5350400046421866E-3</c:v>
                </c:pt>
                <c:pt idx="16905">
                  <c:v>8.5339566660947476E-3</c:v>
                </c:pt>
                <c:pt idx="16906">
                  <c:v>8.5328733273884287E-3</c:v>
                </c:pt>
                <c:pt idx="16907">
                  <c:v>8.5317899888879434E-3</c:v>
                </c:pt>
                <c:pt idx="16908">
                  <c:v>8.5307066501880569E-3</c:v>
                </c:pt>
                <c:pt idx="16909">
                  <c:v>8.5296233115724311E-3</c:v>
                </c:pt>
                <c:pt idx="16910">
                  <c:v>8.5285399729600232E-3</c:v>
                </c:pt>
                <c:pt idx="16911">
                  <c:v>8.527456634350828E-3</c:v>
                </c:pt>
                <c:pt idx="16912">
                  <c:v>8.526373295663801E-3</c:v>
                </c:pt>
                <c:pt idx="16913">
                  <c:v>8.5252899571420862E-3</c:v>
                </c:pt>
                <c:pt idx="16914">
                  <c:v>8.5242066184209667E-3</c:v>
                </c:pt>
                <c:pt idx="16915">
                  <c:v>8.5231232798651576E-3</c:v>
                </c:pt>
                <c:pt idx="16916">
                  <c:v>8.5220399412720398E-3</c:v>
                </c:pt>
                <c:pt idx="16917">
                  <c:v>8.5209566026416151E-3</c:v>
                </c:pt>
                <c:pt idx="16918">
                  <c:v>8.5198732640144048E-3</c:v>
                </c:pt>
                <c:pt idx="16919">
                  <c:v>8.5187899253498858E-3</c:v>
                </c:pt>
                <c:pt idx="16920">
                  <c:v>8.5177065867291062E-3</c:v>
                </c:pt>
                <c:pt idx="16921">
                  <c:v>8.5166232481925907E-3</c:v>
                </c:pt>
                <c:pt idx="16922">
                  <c:v>8.5155399095377168E-3</c:v>
                </c:pt>
                <c:pt idx="16923">
                  <c:v>8.5144565708860608E-3</c:v>
                </c:pt>
                <c:pt idx="16924">
                  <c:v>8.5133732322781423E-3</c:v>
                </c:pt>
                <c:pt idx="16925">
                  <c:v>8.5122898936734401E-3</c:v>
                </c:pt>
                <c:pt idx="16926">
                  <c:v>8.5112065550314291E-3</c:v>
                </c:pt>
                <c:pt idx="16927">
                  <c:v>8.5101232163926326E-3</c:v>
                </c:pt>
                <c:pt idx="16928">
                  <c:v>8.5090398777570523E-3</c:v>
                </c:pt>
                <c:pt idx="16929">
                  <c:v>8.5079565392057362E-3</c:v>
                </c:pt>
                <c:pt idx="16930">
                  <c:v>8.5068732006171113E-3</c:v>
                </c:pt>
                <c:pt idx="16931">
                  <c:v>8.505789861910128E-3</c:v>
                </c:pt>
                <c:pt idx="16932">
                  <c:v>8.5047065233279338E-3</c:v>
                </c:pt>
                <c:pt idx="16933">
                  <c:v>8.5036231847084309E-3</c:v>
                </c:pt>
                <c:pt idx="16934">
                  <c:v>8.5025398460921425E-3</c:v>
                </c:pt>
                <c:pt idx="16935">
                  <c:v>8.5014565073980204E-3</c:v>
                </c:pt>
                <c:pt idx="16936">
                  <c:v>8.5003731689502621E-3</c:v>
                </c:pt>
                <c:pt idx="16937">
                  <c:v>8.4992898301409978E-3</c:v>
                </c:pt>
                <c:pt idx="16938">
                  <c:v>8.4982064916591452E-3</c:v>
                </c:pt>
                <c:pt idx="16939">
                  <c:v>8.4971231529778861E-3</c:v>
                </c:pt>
                <c:pt idx="16940">
                  <c:v>8.4960398144214144E-3</c:v>
                </c:pt>
                <c:pt idx="16941">
                  <c:v>8.4949564757871091E-3</c:v>
                </c:pt>
                <c:pt idx="16942">
                  <c:v>8.4938731371154968E-3</c:v>
                </c:pt>
                <c:pt idx="16943">
                  <c:v>8.4927897984471007E-3</c:v>
                </c:pt>
                <c:pt idx="16944">
                  <c:v>8.4917064599034902E-3</c:v>
                </c:pt>
                <c:pt idx="16945">
                  <c:v>8.490623121241523E-3</c:v>
                </c:pt>
                <c:pt idx="16946">
                  <c:v>8.48953978266382E-3</c:v>
                </c:pt>
                <c:pt idx="16947">
                  <c:v>8.4884564440082851E-3</c:v>
                </c:pt>
                <c:pt idx="16948">
                  <c:v>8.4873731054370127E-3</c:v>
                </c:pt>
                <c:pt idx="16949">
                  <c:v>8.4862897667473836E-3</c:v>
                </c:pt>
                <c:pt idx="16950">
                  <c:v>8.485206428223065E-3</c:v>
                </c:pt>
                <c:pt idx="16951">
                  <c:v>8.4841230896209145E-3</c:v>
                </c:pt>
                <c:pt idx="16952">
                  <c:v>8.4830397509409322E-3</c:v>
                </c:pt>
                <c:pt idx="16953">
                  <c:v>8.4819564122641661E-3</c:v>
                </c:pt>
                <c:pt idx="16954">
                  <c:v>8.4808730736716607E-3</c:v>
                </c:pt>
                <c:pt idx="16955">
                  <c:v>8.4797897350823732E-3</c:v>
                </c:pt>
                <c:pt idx="16956">
                  <c:v>8.478706396455777E-3</c:v>
                </c:pt>
                <c:pt idx="16957">
                  <c:v>8.4776230578323952E-3</c:v>
                </c:pt>
                <c:pt idx="16958">
                  <c:v>8.4765397191717048E-3</c:v>
                </c:pt>
                <c:pt idx="16959">
                  <c:v>8.4754563806357999E-3</c:v>
                </c:pt>
                <c:pt idx="16960">
                  <c:v>8.474373041941017E-3</c:v>
                </c:pt>
                <c:pt idx="16961">
                  <c:v>8.4732897033710213E-3</c:v>
                </c:pt>
                <c:pt idx="16962">
                  <c:v>8.4722063648042401E-3</c:v>
                </c:pt>
                <c:pt idx="16963">
                  <c:v>8.4711230261596271E-3</c:v>
                </c:pt>
                <c:pt idx="16964">
                  <c:v>8.4700396874777054E-3</c:v>
                </c:pt>
                <c:pt idx="16965">
                  <c:v>8.4689563488395229E-3</c:v>
                </c:pt>
                <c:pt idx="16966">
                  <c:v>8.467873010285603E-3</c:v>
                </c:pt>
                <c:pt idx="16967">
                  <c:v>8.4667896716538512E-3</c:v>
                </c:pt>
                <c:pt idx="16968">
                  <c:v>8.4657063329847907E-3</c:v>
                </c:pt>
                <c:pt idx="16969">
                  <c:v>8.4646229943999944E-3</c:v>
                </c:pt>
                <c:pt idx="16970">
                  <c:v>8.4635396557778877E-3</c:v>
                </c:pt>
                <c:pt idx="16971">
                  <c:v>8.4624563171589971E-3</c:v>
                </c:pt>
                <c:pt idx="16972">
                  <c:v>8.4613729785433228E-3</c:v>
                </c:pt>
                <c:pt idx="16973">
                  <c:v>8.4602896399713877E-3</c:v>
                </c:pt>
                <c:pt idx="16974">
                  <c:v>8.4592063013621439E-3</c:v>
                </c:pt>
                <c:pt idx="16975">
                  <c:v>8.4581229626750666E-3</c:v>
                </c:pt>
                <c:pt idx="16976">
                  <c:v>8.4570396240317303E-3</c:v>
                </c:pt>
                <c:pt idx="16977">
                  <c:v>8.4559562854321334E-3</c:v>
                </c:pt>
                <c:pt idx="16978">
                  <c:v>8.454872946876274E-3</c:v>
                </c:pt>
                <c:pt idx="16979">
                  <c:v>8.4537896081210116E-3</c:v>
                </c:pt>
                <c:pt idx="16980">
                  <c:v>8.4527062696931558E-3</c:v>
                </c:pt>
                <c:pt idx="16981">
                  <c:v>8.4516229309037991E-3</c:v>
                </c:pt>
                <c:pt idx="16982">
                  <c:v>8.4505395923608027E-3</c:v>
                </c:pt>
                <c:pt idx="16983">
                  <c:v>8.4494562536994496E-3</c:v>
                </c:pt>
                <c:pt idx="16984">
                  <c:v>8.4483729151628821E-3</c:v>
                </c:pt>
                <c:pt idx="16985">
                  <c:v>8.4472895764674347E-3</c:v>
                </c:pt>
                <c:pt idx="16986">
                  <c:v>8.4462062378967764E-3</c:v>
                </c:pt>
                <c:pt idx="16987">
                  <c:v>8.4451228992888094E-3</c:v>
                </c:pt>
                <c:pt idx="16988">
                  <c:v>8.4440395605624857E-3</c:v>
                </c:pt>
                <c:pt idx="16989">
                  <c:v>8.4429562220419956E-3</c:v>
                </c:pt>
                <c:pt idx="16990">
                  <c:v>8.4418728834031505E-3</c:v>
                </c:pt>
                <c:pt idx="16991">
                  <c:v>8.440789544726995E-3</c:v>
                </c:pt>
                <c:pt idx="16992">
                  <c:v>8.4397062061351037E-3</c:v>
                </c:pt>
                <c:pt idx="16993">
                  <c:v>8.4386228675059054E-3</c:v>
                </c:pt>
                <c:pt idx="16994">
                  <c:v>8.4375395289204447E-3</c:v>
                </c:pt>
                <c:pt idx="16995">
                  <c:v>8.436456190338202E-3</c:v>
                </c:pt>
                <c:pt idx="16996">
                  <c:v>8.435372851718647E-3</c:v>
                </c:pt>
                <c:pt idx="16997">
                  <c:v>8.434289513021262E-3</c:v>
                </c:pt>
                <c:pt idx="16998">
                  <c:v>8.4332061744486642E-3</c:v>
                </c:pt>
                <c:pt idx="16999">
                  <c:v>8.4321228358387561E-3</c:v>
                </c:pt>
                <c:pt idx="17000">
                  <c:v>8.4310394971510161E-3</c:v>
                </c:pt>
                <c:pt idx="17001">
                  <c:v>8.4299561585880652E-3</c:v>
                </c:pt>
                <c:pt idx="17002">
                  <c:v>8.4288728199472789E-3</c:v>
                </c:pt>
                <c:pt idx="17003">
                  <c:v>8.4277894813097089E-3</c:v>
                </c:pt>
                <c:pt idx="17004">
                  <c:v>8.4267061427158799E-3</c:v>
                </c:pt>
                <c:pt idx="17005">
                  <c:v>8.4256228040847422E-3</c:v>
                </c:pt>
                <c:pt idx="17006">
                  <c:v>8.4245394655378669E-3</c:v>
                </c:pt>
                <c:pt idx="17007">
                  <c:v>8.4234561268321101E-3</c:v>
                </c:pt>
                <c:pt idx="17008">
                  <c:v>8.4223727882511423E-3</c:v>
                </c:pt>
                <c:pt idx="17009">
                  <c:v>8.4212894495518161E-3</c:v>
                </c:pt>
                <c:pt idx="17010">
                  <c:v>8.420206111058327E-3</c:v>
                </c:pt>
                <c:pt idx="17011">
                  <c:v>8.4191227724059563E-3</c:v>
                </c:pt>
                <c:pt idx="17012">
                  <c:v>8.4180394337568017E-3</c:v>
                </c:pt>
                <c:pt idx="17013">
                  <c:v>8.4169560951108616E-3</c:v>
                </c:pt>
                <c:pt idx="17014">
                  <c:v>8.4158727565491875E-3</c:v>
                </c:pt>
                <c:pt idx="17015">
                  <c:v>8.4147894178691531E-3</c:v>
                </c:pt>
                <c:pt idx="17016">
                  <c:v>8.4137060792733847E-3</c:v>
                </c:pt>
                <c:pt idx="17017">
                  <c:v>8.4126227407213556E-3</c:v>
                </c:pt>
                <c:pt idx="17018">
                  <c:v>8.411539402050968E-3</c:v>
                </c:pt>
                <c:pt idx="17019">
                  <c:v>8.4104560634243215E-3</c:v>
                </c:pt>
                <c:pt idx="17020">
                  <c:v>8.4093727247603646E-3</c:v>
                </c:pt>
                <c:pt idx="17021">
                  <c:v>8.4082893861806736E-3</c:v>
                </c:pt>
                <c:pt idx="17022">
                  <c:v>8.4072060476041953E-3</c:v>
                </c:pt>
                <c:pt idx="17023">
                  <c:v>8.4061227088688371E-3</c:v>
                </c:pt>
                <c:pt idx="17024">
                  <c:v>8.4050393703393178E-3</c:v>
                </c:pt>
                <c:pt idx="17025">
                  <c:v>8.4039560317319614E-3</c:v>
                </c:pt>
                <c:pt idx="17026">
                  <c:v>8.4028726930872981E-3</c:v>
                </c:pt>
                <c:pt idx="17027">
                  <c:v>8.4017893544458509E-3</c:v>
                </c:pt>
                <c:pt idx="17028">
                  <c:v>8.4007060159291911E-3</c:v>
                </c:pt>
                <c:pt idx="17029">
                  <c:v>8.3996226771726017E-3</c:v>
                </c:pt>
                <c:pt idx="17030">
                  <c:v>8.3985393385813244E-3</c:v>
                </c:pt>
                <c:pt idx="17031">
                  <c:v>8.3974559999932617E-3</c:v>
                </c:pt>
                <c:pt idx="17032">
                  <c:v>8.3963726614084151E-3</c:v>
                </c:pt>
                <c:pt idx="17033">
                  <c:v>8.39528932270521E-3</c:v>
                </c:pt>
                <c:pt idx="17034">
                  <c:v>8.394205984126794E-3</c:v>
                </c:pt>
                <c:pt idx="17035">
                  <c:v>8.3931226455110693E-3</c:v>
                </c:pt>
                <c:pt idx="17036">
                  <c:v>8.392039306858036E-3</c:v>
                </c:pt>
                <c:pt idx="17037">
                  <c:v>8.3909559682487419E-3</c:v>
                </c:pt>
                <c:pt idx="17038">
                  <c:v>8.389872629642664E-3</c:v>
                </c:pt>
                <c:pt idx="17039">
                  <c:v>8.3887892911208486E-3</c:v>
                </c:pt>
                <c:pt idx="17040">
                  <c:v>8.3877059523996284E-3</c:v>
                </c:pt>
                <c:pt idx="17041">
                  <c:v>8.3866226137626725E-3</c:v>
                </c:pt>
                <c:pt idx="17042">
                  <c:v>8.3855392752099807E-3</c:v>
                </c:pt>
                <c:pt idx="17043">
                  <c:v>8.3844559364984073E-3</c:v>
                </c:pt>
                <c:pt idx="17044">
                  <c:v>8.3833725979116213E-3</c:v>
                </c:pt>
                <c:pt idx="17045">
                  <c:v>8.3822892593280497E-3</c:v>
                </c:pt>
                <c:pt idx="17046">
                  <c:v>8.3812059207476943E-3</c:v>
                </c:pt>
                <c:pt idx="17047">
                  <c:v>8.3801225820489822E-3</c:v>
                </c:pt>
                <c:pt idx="17048">
                  <c:v>8.3790392434750574E-3</c:v>
                </c:pt>
                <c:pt idx="17049">
                  <c:v>8.3779559047827759E-3</c:v>
                </c:pt>
                <c:pt idx="17050">
                  <c:v>8.3768725662963315E-3</c:v>
                </c:pt>
                <c:pt idx="17051">
                  <c:v>8.3757892275699557E-3</c:v>
                </c:pt>
                <c:pt idx="17052">
                  <c:v>8.3747058889683708E-3</c:v>
                </c:pt>
                <c:pt idx="17053">
                  <c:v>8.3736225504105217E-3</c:v>
                </c:pt>
                <c:pt idx="17054">
                  <c:v>8.3725392117343176E-3</c:v>
                </c:pt>
                <c:pt idx="17055">
                  <c:v>8.3714558730613297E-3</c:v>
                </c:pt>
                <c:pt idx="17056">
                  <c:v>8.3703725345131274E-3</c:v>
                </c:pt>
                <c:pt idx="17057">
                  <c:v>8.3692891959681413E-3</c:v>
                </c:pt>
                <c:pt idx="17058">
                  <c:v>8.3682058571832273E-3</c:v>
                </c:pt>
                <c:pt idx="17059">
                  <c:v>8.3671225187257215E-3</c:v>
                </c:pt>
                <c:pt idx="17060">
                  <c:v>8.3660391800282844E-3</c:v>
                </c:pt>
                <c:pt idx="17061">
                  <c:v>8.3649558414556364E-3</c:v>
                </c:pt>
                <c:pt idx="17062">
                  <c:v>8.3638725027241068E-3</c:v>
                </c:pt>
                <c:pt idx="17063">
                  <c:v>8.3627891641984142E-3</c:v>
                </c:pt>
                <c:pt idx="17064">
                  <c:v>8.3617058254733152E-3</c:v>
                </c:pt>
                <c:pt idx="17065">
                  <c:v>8.3606224869540516E-3</c:v>
                </c:pt>
                <c:pt idx="17066">
                  <c:v>8.359539148316433E-3</c:v>
                </c:pt>
                <c:pt idx="17067">
                  <c:v>8.3584558096009808E-3</c:v>
                </c:pt>
                <c:pt idx="17068">
                  <c:v>8.3573724711318888E-3</c:v>
                </c:pt>
                <c:pt idx="17069">
                  <c:v>8.3562891324633921E-3</c:v>
                </c:pt>
                <c:pt idx="17070">
                  <c:v>8.3552057938386329E-3</c:v>
                </c:pt>
                <c:pt idx="17071">
                  <c:v>8.3541224551765686E-3</c:v>
                </c:pt>
                <c:pt idx="17072">
                  <c:v>8.353039116679813E-3</c:v>
                </c:pt>
                <c:pt idx="17073">
                  <c:v>8.3519557779836526E-3</c:v>
                </c:pt>
                <c:pt idx="17074">
                  <c:v>8.3508724392907085E-3</c:v>
                </c:pt>
                <c:pt idx="17075">
                  <c:v>8.3497891006820268E-3</c:v>
                </c:pt>
                <c:pt idx="17076">
                  <c:v>8.3487057621170879E-3</c:v>
                </c:pt>
                <c:pt idx="17077">
                  <c:v>8.3476224235148368E-3</c:v>
                </c:pt>
                <c:pt idx="17078">
                  <c:v>8.3465390849158019E-3</c:v>
                </c:pt>
                <c:pt idx="17079">
                  <c:v>8.3454557461578871E-3</c:v>
                </c:pt>
                <c:pt idx="17080">
                  <c:v>8.3443724076463326E-3</c:v>
                </c:pt>
                <c:pt idx="17081">
                  <c:v>8.3432890690164196E-3</c:v>
                </c:pt>
                <c:pt idx="17082">
                  <c:v>8.3422057303897228E-3</c:v>
                </c:pt>
                <c:pt idx="17083">
                  <c:v>8.3411223917257155E-3</c:v>
                </c:pt>
                <c:pt idx="17084">
                  <c:v>8.3400390532675471E-3</c:v>
                </c:pt>
                <c:pt idx="17085">
                  <c:v>8.3389557145289242E-3</c:v>
                </c:pt>
                <c:pt idx="17086">
                  <c:v>8.3378723759556118E-3</c:v>
                </c:pt>
                <c:pt idx="17087">
                  <c:v>8.3367890372639444E-3</c:v>
                </c:pt>
                <c:pt idx="17088">
                  <c:v>8.3357056986565394E-3</c:v>
                </c:pt>
                <c:pt idx="17089">
                  <c:v>8.3346223600118258E-3</c:v>
                </c:pt>
                <c:pt idx="17090">
                  <c:v>8.3335390214513763E-3</c:v>
                </c:pt>
                <c:pt idx="17091">
                  <c:v>8.3324556828536182E-3</c:v>
                </c:pt>
                <c:pt idx="17092">
                  <c:v>8.3313723441375033E-3</c:v>
                </c:pt>
                <c:pt idx="17093">
                  <c:v>8.3302890055867006E-3</c:v>
                </c:pt>
                <c:pt idx="17094">
                  <c:v>8.3292056669580644E-3</c:v>
                </c:pt>
                <c:pt idx="17095">
                  <c:v>8.3281223283731658E-3</c:v>
                </c:pt>
                <c:pt idx="17096">
                  <c:v>8.3270389896699139E-3</c:v>
                </c:pt>
                <c:pt idx="17097">
                  <c:v>8.3259556510509227E-3</c:v>
                </c:pt>
                <c:pt idx="17098">
                  <c:v>8.3248723124756726E-3</c:v>
                </c:pt>
                <c:pt idx="17099">
                  <c:v>8.3237889739036387E-3</c:v>
                </c:pt>
                <c:pt idx="17100">
                  <c:v>8.3227056352537694E-3</c:v>
                </c:pt>
                <c:pt idx="17101">
                  <c:v>8.3216222966071181E-3</c:v>
                </c:pt>
                <c:pt idx="17102">
                  <c:v>8.3205389579636812E-3</c:v>
                </c:pt>
                <c:pt idx="17103">
                  <c:v>8.3194556193639819E-3</c:v>
                </c:pt>
                <c:pt idx="17104">
                  <c:v>8.3183722808080236E-3</c:v>
                </c:pt>
                <c:pt idx="17105">
                  <c:v>8.3172889420931855E-3</c:v>
                </c:pt>
                <c:pt idx="17106">
                  <c:v>8.3162056036247076E-3</c:v>
                </c:pt>
                <c:pt idx="17107">
                  <c:v>8.3151222649162984E-3</c:v>
                </c:pt>
                <c:pt idx="17108">
                  <c:v>8.3140389262921534E-3</c:v>
                </c:pt>
                <c:pt idx="17109">
                  <c:v>8.3129555876306997E-3</c:v>
                </c:pt>
                <c:pt idx="17110">
                  <c:v>8.3118722490535101E-3</c:v>
                </c:pt>
                <c:pt idx="17111">
                  <c:v>8.3107889104390119E-3</c:v>
                </c:pt>
                <c:pt idx="17112">
                  <c:v>8.3097055717872067E-3</c:v>
                </c:pt>
                <c:pt idx="17113">
                  <c:v>8.3086222331791373E-3</c:v>
                </c:pt>
                <c:pt idx="17114">
                  <c:v>8.307538894533761E-3</c:v>
                </c:pt>
                <c:pt idx="17115">
                  <c:v>8.3064555559321258E-3</c:v>
                </c:pt>
                <c:pt idx="17116">
                  <c:v>8.3053722173337032E-3</c:v>
                </c:pt>
                <c:pt idx="17117">
                  <c:v>8.3042888787790217E-3</c:v>
                </c:pt>
                <c:pt idx="17118">
                  <c:v>8.3032055400654586E-3</c:v>
                </c:pt>
                <c:pt idx="17119">
                  <c:v>8.3021222014766829E-3</c:v>
                </c:pt>
                <c:pt idx="17120">
                  <c:v>8.3010388628506002E-3</c:v>
                </c:pt>
                <c:pt idx="17121">
                  <c:v>8.2999555242277319E-3</c:v>
                </c:pt>
                <c:pt idx="17122">
                  <c:v>8.2988721856080781E-3</c:v>
                </c:pt>
                <c:pt idx="17123">
                  <c:v>8.2977888469916404E-3</c:v>
                </c:pt>
                <c:pt idx="17124">
                  <c:v>8.2967055083784189E-3</c:v>
                </c:pt>
                <c:pt idx="17125">
                  <c:v>8.2956221697278888E-3</c:v>
                </c:pt>
                <c:pt idx="17126">
                  <c:v>8.2945388311210962E-3</c:v>
                </c:pt>
                <c:pt idx="17127">
                  <c:v>8.2934554924769966E-3</c:v>
                </c:pt>
                <c:pt idx="17128">
                  <c:v>8.2923721539171595E-3</c:v>
                </c:pt>
                <c:pt idx="17129">
                  <c:v>8.2912888153200155E-3</c:v>
                </c:pt>
                <c:pt idx="17130">
                  <c:v>8.290205476685561E-3</c:v>
                </c:pt>
                <c:pt idx="17131">
                  <c:v>8.2891221379732746E-3</c:v>
                </c:pt>
                <c:pt idx="17132">
                  <c:v>8.2880387994263005E-3</c:v>
                </c:pt>
                <c:pt idx="17133">
                  <c:v>8.2869554607609679E-3</c:v>
                </c:pt>
                <c:pt idx="17134">
                  <c:v>8.2858721222204227E-3</c:v>
                </c:pt>
                <c:pt idx="17135">
                  <c:v>8.2847887835209993E-3</c:v>
                </c:pt>
                <c:pt idx="17136">
                  <c:v>8.2837054449463616E-3</c:v>
                </c:pt>
                <c:pt idx="17137">
                  <c:v>8.2826221063344169E-3</c:v>
                </c:pt>
                <c:pt idx="17138">
                  <c:v>8.2815387676851617E-3</c:v>
                </c:pt>
                <c:pt idx="17139">
                  <c:v>8.280455429120169E-3</c:v>
                </c:pt>
                <c:pt idx="17140">
                  <c:v>8.2793720904368231E-3</c:v>
                </c:pt>
                <c:pt idx="17141">
                  <c:v>8.2782887518377379E-3</c:v>
                </c:pt>
                <c:pt idx="17142">
                  <c:v>8.2772054132418688E-3</c:v>
                </c:pt>
                <c:pt idx="17143">
                  <c:v>8.2761220745276431E-3</c:v>
                </c:pt>
                <c:pt idx="17144">
                  <c:v>8.2750387359787295E-3</c:v>
                </c:pt>
                <c:pt idx="17145">
                  <c:v>8.2739553973925056E-3</c:v>
                </c:pt>
                <c:pt idx="17146">
                  <c:v>8.2728720587284497E-3</c:v>
                </c:pt>
                <c:pt idx="17147">
                  <c:v>8.271788720108135E-3</c:v>
                </c:pt>
                <c:pt idx="17148">
                  <c:v>8.2707053814910347E-3</c:v>
                </c:pt>
                <c:pt idx="17149">
                  <c:v>8.2696220428771488E-3</c:v>
                </c:pt>
                <c:pt idx="17150">
                  <c:v>8.268538704307004E-3</c:v>
                </c:pt>
                <c:pt idx="17151">
                  <c:v>8.2674553656185007E-3</c:v>
                </c:pt>
                <c:pt idx="17152">
                  <c:v>8.2663720270547848E-3</c:v>
                </c:pt>
                <c:pt idx="17153">
                  <c:v>8.2652886883727138E-3</c:v>
                </c:pt>
                <c:pt idx="17154">
                  <c:v>8.2642053497749054E-3</c:v>
                </c:pt>
                <c:pt idx="17155">
                  <c:v>8.2631220112208362E-3</c:v>
                </c:pt>
                <c:pt idx="17156">
                  <c:v>8.2620386724673641E-3</c:v>
                </c:pt>
                <c:pt idx="17157">
                  <c:v>8.2609553339197256E-3</c:v>
                </c:pt>
                <c:pt idx="17158">
                  <c:v>8.2598719952942535E-3</c:v>
                </c:pt>
                <c:pt idx="17159">
                  <c:v>8.2587886567125242E-3</c:v>
                </c:pt>
                <c:pt idx="17160">
                  <c:v>8.2577053180934844E-3</c:v>
                </c:pt>
                <c:pt idx="17161">
                  <c:v>8.256621979437136E-3</c:v>
                </c:pt>
                <c:pt idx="17162">
                  <c:v>8.2555386409055749E-3</c:v>
                </c:pt>
                <c:pt idx="17163">
                  <c:v>8.2544553021340842E-3</c:v>
                </c:pt>
                <c:pt idx="17164">
                  <c:v>8.2533719636089554E-3</c:v>
                </c:pt>
                <c:pt idx="17165">
                  <c:v>8.2522886249249434E-3</c:v>
                </c:pt>
                <c:pt idx="17166">
                  <c:v>8.2512052863251972E-3</c:v>
                </c:pt>
                <c:pt idx="17167">
                  <c:v>8.2211807364049368E-3</c:v>
                </c:pt>
                <c:pt idx="17168">
                  <c:v>8.2200940260531638E-3</c:v>
                </c:pt>
                <c:pt idx="17169">
                  <c:v>8.2190073157451492E-3</c:v>
                </c:pt>
                <c:pt idx="17170">
                  <c:v>8.2179206053593218E-3</c:v>
                </c:pt>
                <c:pt idx="17171">
                  <c:v>8.2168338950172563E-3</c:v>
                </c:pt>
                <c:pt idx="17172">
                  <c:v>8.2157471845973763E-3</c:v>
                </c:pt>
                <c:pt idx="17173">
                  <c:v>8.2146604743833524E-3</c:v>
                </c:pt>
                <c:pt idx="17174">
                  <c:v>8.2135737640509909E-3</c:v>
                </c:pt>
                <c:pt idx="17175">
                  <c:v>8.2124870536002936E-3</c:v>
                </c:pt>
                <c:pt idx="17176">
                  <c:v>8.2114003432744043E-3</c:v>
                </c:pt>
                <c:pt idx="17177">
                  <c:v>8.2103136329517504E-3</c:v>
                </c:pt>
                <c:pt idx="17178">
                  <c:v>8.2092269226323317E-3</c:v>
                </c:pt>
                <c:pt idx="17179">
                  <c:v>8.2081402122351002E-3</c:v>
                </c:pt>
                <c:pt idx="17180">
                  <c:v>8.2070535018816271E-3</c:v>
                </c:pt>
                <c:pt idx="17181">
                  <c:v>8.2059667916124391E-3</c:v>
                </c:pt>
                <c:pt idx="17182">
                  <c:v>8.2048800811843903E-3</c:v>
                </c:pt>
                <c:pt idx="17183">
                  <c:v>8.2037933708811479E-3</c:v>
                </c:pt>
                <c:pt idx="17184">
                  <c:v>8.2027066605406176E-3</c:v>
                </c:pt>
                <c:pt idx="17185">
                  <c:v>8.2016199502033225E-3</c:v>
                </c:pt>
                <c:pt idx="17186">
                  <c:v>8.2005332397882148E-3</c:v>
                </c:pt>
                <c:pt idx="17187">
                  <c:v>8.19944652953844E-3</c:v>
                </c:pt>
                <c:pt idx="17188">
                  <c:v>8.1983598191298027E-3</c:v>
                </c:pt>
                <c:pt idx="17189">
                  <c:v>8.1972731087649256E-3</c:v>
                </c:pt>
                <c:pt idx="17190">
                  <c:v>8.1961863984438069E-3</c:v>
                </c:pt>
                <c:pt idx="17191">
                  <c:v>8.1950996881259269E-3</c:v>
                </c:pt>
                <c:pt idx="17192">
                  <c:v>8.1940129777707555E-3</c:v>
                </c:pt>
                <c:pt idx="17193">
                  <c:v>8.1929262674593443E-3</c:v>
                </c:pt>
                <c:pt idx="17194">
                  <c:v>8.1918395570295954E-3</c:v>
                </c:pt>
                <c:pt idx="17195">
                  <c:v>8.1907528467246547E-3</c:v>
                </c:pt>
                <c:pt idx="17196">
                  <c:v>8.189666136422951E-3</c:v>
                </c:pt>
                <c:pt idx="17197">
                  <c:v>8.1885794260839577E-3</c:v>
                </c:pt>
                <c:pt idx="17198">
                  <c:v>8.1874927157076748E-3</c:v>
                </c:pt>
                <c:pt idx="17199">
                  <c:v>8.1864060052941039E-3</c:v>
                </c:pt>
                <c:pt idx="17200">
                  <c:v>8.1853192950458644E-3</c:v>
                </c:pt>
                <c:pt idx="17201">
                  <c:v>8.184232584598241E-3</c:v>
                </c:pt>
                <c:pt idx="17202">
                  <c:v>8.1831458743564737E-3</c:v>
                </c:pt>
                <c:pt idx="17203">
                  <c:v>8.1820591639153208E-3</c:v>
                </c:pt>
                <c:pt idx="17204">
                  <c:v>8.180972453680024E-3</c:v>
                </c:pt>
                <c:pt idx="17205">
                  <c:v>8.1798857432048167E-3</c:v>
                </c:pt>
                <c:pt idx="17206">
                  <c:v>8.1787990329759905E-3</c:v>
                </c:pt>
                <c:pt idx="17207">
                  <c:v>8.1777123225477786E-3</c:v>
                </c:pt>
                <c:pt idx="17208">
                  <c:v>8.1766256122443766E-3</c:v>
                </c:pt>
                <c:pt idx="17209">
                  <c:v>8.175538901903685E-3</c:v>
                </c:pt>
                <c:pt idx="17210">
                  <c:v>8.1744521915662269E-3</c:v>
                </c:pt>
                <c:pt idx="17211">
                  <c:v>8.1733654811509595E-3</c:v>
                </c:pt>
                <c:pt idx="17212">
                  <c:v>8.1722787708604968E-3</c:v>
                </c:pt>
                <c:pt idx="17213">
                  <c:v>8.1711920605732711E-3</c:v>
                </c:pt>
                <c:pt idx="17214">
                  <c:v>8.170105350086658E-3</c:v>
                </c:pt>
                <c:pt idx="17215">
                  <c:v>8.1690186398059045E-3</c:v>
                </c:pt>
                <c:pt idx="17216">
                  <c:v>8.1679319294878597E-3</c:v>
                </c:pt>
                <c:pt idx="17217">
                  <c:v>8.1668452190514808E-3</c:v>
                </c:pt>
                <c:pt idx="17218">
                  <c:v>8.1657585088209545E-3</c:v>
                </c:pt>
                <c:pt idx="17219">
                  <c:v>8.1646717983910443E-3</c:v>
                </c:pt>
                <c:pt idx="17220">
                  <c:v>8.1635850880859423E-3</c:v>
                </c:pt>
                <c:pt idx="17221">
                  <c:v>8.1624983777030275E-3</c:v>
                </c:pt>
                <c:pt idx="17222">
                  <c:v>8.161411667485444E-3</c:v>
                </c:pt>
                <c:pt idx="17223">
                  <c:v>8.1603249570279517E-3</c:v>
                </c:pt>
                <c:pt idx="17224">
                  <c:v>8.1592382466547445E-3</c:v>
                </c:pt>
                <c:pt idx="17225">
                  <c:v>8.1581515363658205E-3</c:v>
                </c:pt>
                <c:pt idx="17226">
                  <c:v>8.157064825999082E-3</c:v>
                </c:pt>
                <c:pt idx="17227">
                  <c:v>8.1559781157571516E-3</c:v>
                </c:pt>
                <c:pt idx="17228">
                  <c:v>8.1548914052753125E-3</c:v>
                </c:pt>
                <c:pt idx="17229">
                  <c:v>8.1538046949182815E-3</c:v>
                </c:pt>
                <c:pt idx="17230">
                  <c:v>8.1527179846050107E-3</c:v>
                </c:pt>
                <c:pt idx="17231">
                  <c:v>8.1516312744165445E-3</c:v>
                </c:pt>
                <c:pt idx="17232">
                  <c:v>8.1505445639476481E-3</c:v>
                </c:pt>
                <c:pt idx="17233">
                  <c:v>8.1494578535225119E-3</c:v>
                </c:pt>
                <c:pt idx="17234">
                  <c:v>8.1483711432221821E-3</c:v>
                </c:pt>
                <c:pt idx="17235">
                  <c:v>8.1472844328845627E-3</c:v>
                </c:pt>
                <c:pt idx="17236">
                  <c:v>8.1461977226312283E-3</c:v>
                </c:pt>
                <c:pt idx="17237">
                  <c:v>8.1451110121785082E-3</c:v>
                </c:pt>
                <c:pt idx="17238">
                  <c:v>8.1440243018100714E-3</c:v>
                </c:pt>
                <c:pt idx="17239">
                  <c:v>8.1429375915259197E-3</c:v>
                </c:pt>
                <c:pt idx="17240">
                  <c:v>8.1418508811639534E-3</c:v>
                </c:pt>
                <c:pt idx="17241">
                  <c:v>8.1407641708457473E-3</c:v>
                </c:pt>
                <c:pt idx="17242">
                  <c:v>8.1396774604902532E-3</c:v>
                </c:pt>
                <c:pt idx="17243">
                  <c:v>8.1385907500974713E-3</c:v>
                </c:pt>
                <c:pt idx="17244">
                  <c:v>8.137504039707923E-3</c:v>
                </c:pt>
                <c:pt idx="17245">
                  <c:v>8.1364173294837076E-3</c:v>
                </c:pt>
                <c:pt idx="17246">
                  <c:v>8.1353306191411547E-3</c:v>
                </c:pt>
                <c:pt idx="17247">
                  <c:v>8.1342439087207907E-3</c:v>
                </c:pt>
                <c:pt idx="17248">
                  <c:v>8.1331571983847082E-3</c:v>
                </c:pt>
                <c:pt idx="17249">
                  <c:v>8.1320704880923859E-3</c:v>
                </c:pt>
                <c:pt idx="17250">
                  <c:v>8.1309837777222508E-3</c:v>
                </c:pt>
                <c:pt idx="17251">
                  <c:v>8.1298970673958759E-3</c:v>
                </c:pt>
                <c:pt idx="17252">
                  <c:v>8.1288103569511633E-3</c:v>
                </c:pt>
                <c:pt idx="17253">
                  <c:v>8.1277236466312588E-3</c:v>
                </c:pt>
                <c:pt idx="17254">
                  <c:v>8.1266369364361608E-3</c:v>
                </c:pt>
                <c:pt idx="17255">
                  <c:v>8.1255502259201078E-3</c:v>
                </c:pt>
                <c:pt idx="17256">
                  <c:v>8.124463515650434E-3</c:v>
                </c:pt>
                <c:pt idx="17257">
                  <c:v>8.1233768053029475E-3</c:v>
                </c:pt>
                <c:pt idx="17258">
                  <c:v>8.1222900949992211E-3</c:v>
                </c:pt>
                <c:pt idx="17259">
                  <c:v>8.121203384577157E-3</c:v>
                </c:pt>
                <c:pt idx="17260">
                  <c:v>8.1201166742393763E-3</c:v>
                </c:pt>
                <c:pt idx="17261">
                  <c:v>8.1190299638643076E-3</c:v>
                </c:pt>
                <c:pt idx="17262">
                  <c:v>8.1179432535735223E-3</c:v>
                </c:pt>
                <c:pt idx="17263">
                  <c:v>8.1168565432859722E-3</c:v>
                </c:pt>
                <c:pt idx="17264">
                  <c:v>8.1157698327990382E-3</c:v>
                </c:pt>
                <c:pt idx="17265">
                  <c:v>8.1146831225179586E-3</c:v>
                </c:pt>
                <c:pt idx="17266">
                  <c:v>8.1135964121995911E-3</c:v>
                </c:pt>
                <c:pt idx="17267">
                  <c:v>8.1125097018844589E-3</c:v>
                </c:pt>
                <c:pt idx="17268">
                  <c:v>8.111422991491514E-3</c:v>
                </c:pt>
                <c:pt idx="17269">
                  <c:v>8.1103362810612794E-3</c:v>
                </c:pt>
                <c:pt idx="17270">
                  <c:v>8.1092495708369027E-3</c:v>
                </c:pt>
                <c:pt idx="17271">
                  <c:v>8.1081628604131404E-3</c:v>
                </c:pt>
                <c:pt idx="17272">
                  <c:v>8.1070761501141845E-3</c:v>
                </c:pt>
                <c:pt idx="17273">
                  <c:v>8.1059894397779424E-3</c:v>
                </c:pt>
                <c:pt idx="17274">
                  <c:v>8.1049027294449322E-3</c:v>
                </c:pt>
                <c:pt idx="17275">
                  <c:v>8.1038160190341126E-3</c:v>
                </c:pt>
                <c:pt idx="17276">
                  <c:v>8.1027293087480995E-3</c:v>
                </c:pt>
                <c:pt idx="17277">
                  <c:v>8.1016425983842736E-3</c:v>
                </c:pt>
                <c:pt idx="17278">
                  <c:v>8.100555888023683E-3</c:v>
                </c:pt>
                <c:pt idx="17279">
                  <c:v>8.0994691776258045E-3</c:v>
                </c:pt>
                <c:pt idx="17280">
                  <c:v>8.0983824674337821E-3</c:v>
                </c:pt>
                <c:pt idx="17281">
                  <c:v>8.0972957569613244E-3</c:v>
                </c:pt>
                <c:pt idx="17282">
                  <c:v>8.0962090466541996E-3</c:v>
                </c:pt>
                <c:pt idx="17283">
                  <c:v>8.0951223362692639E-3</c:v>
                </c:pt>
                <c:pt idx="17284">
                  <c:v>8.0940356259686114E-3</c:v>
                </c:pt>
                <c:pt idx="17285">
                  <c:v>8.0929489155901445E-3</c:v>
                </c:pt>
                <c:pt idx="17286">
                  <c:v>8.0918622053364857E-3</c:v>
                </c:pt>
                <c:pt idx="17287">
                  <c:v>8.0907754948429181E-3</c:v>
                </c:pt>
                <c:pt idx="17288">
                  <c:v>8.0896887845957315E-3</c:v>
                </c:pt>
                <c:pt idx="17289">
                  <c:v>8.0886020742707305E-3</c:v>
                </c:pt>
                <c:pt idx="17290">
                  <c:v>8.0875153638679167E-3</c:v>
                </c:pt>
                <c:pt idx="17291">
                  <c:v>8.0864286535088648E-3</c:v>
                </c:pt>
                <c:pt idx="17292">
                  <c:v>8.0853419431530463E-3</c:v>
                </c:pt>
                <c:pt idx="17293">
                  <c:v>8.0842552328409863E-3</c:v>
                </c:pt>
                <c:pt idx="17294">
                  <c:v>8.0831685225321633E-3</c:v>
                </c:pt>
                <c:pt idx="17295">
                  <c:v>8.0820818121455276E-3</c:v>
                </c:pt>
                <c:pt idx="17296">
                  <c:v>8.0809951018431751E-3</c:v>
                </c:pt>
                <c:pt idx="17297">
                  <c:v>8.0799083913819635E-3</c:v>
                </c:pt>
                <c:pt idx="17298">
                  <c:v>8.0788216811671296E-3</c:v>
                </c:pt>
                <c:pt idx="17299">
                  <c:v>8.0777349707934366E-3</c:v>
                </c:pt>
                <c:pt idx="17300">
                  <c:v>8.076648260382454E-3</c:v>
                </c:pt>
                <c:pt idx="17301">
                  <c:v>8.0755615500962778E-3</c:v>
                </c:pt>
                <c:pt idx="17302">
                  <c:v>8.0744748396917657E-3</c:v>
                </c:pt>
                <c:pt idx="17303">
                  <c:v>8.0733881294525866E-3</c:v>
                </c:pt>
                <c:pt idx="17304">
                  <c:v>8.0723014190140219E-3</c:v>
                </c:pt>
                <c:pt idx="17305">
                  <c:v>8.0712147087407884E-3</c:v>
                </c:pt>
                <c:pt idx="17306">
                  <c:v>8.0701279983492191E-3</c:v>
                </c:pt>
                <c:pt idx="17307">
                  <c:v>8.0690412879608851E-3</c:v>
                </c:pt>
                <c:pt idx="17308">
                  <c:v>8.0679545776568343E-3</c:v>
                </c:pt>
                <c:pt idx="17309">
                  <c:v>8.0668678673154956E-3</c:v>
                </c:pt>
                <c:pt idx="17310">
                  <c:v>8.0657811569773905E-3</c:v>
                </c:pt>
                <c:pt idx="17311">
                  <c:v>8.0646944466019992E-3</c:v>
                </c:pt>
                <c:pt idx="17312">
                  <c:v>8.0636077363514125E-3</c:v>
                </c:pt>
                <c:pt idx="17313">
                  <c:v>8.0625210259419669E-3</c:v>
                </c:pt>
                <c:pt idx="17314">
                  <c:v>8.0614343155357565E-3</c:v>
                </c:pt>
                <c:pt idx="17315">
                  <c:v>8.0603476052543543E-3</c:v>
                </c:pt>
                <c:pt idx="17316">
                  <c:v>8.0592608948951393E-3</c:v>
                </c:pt>
                <c:pt idx="17317">
                  <c:v>8.0581741845391595E-3</c:v>
                </c:pt>
                <c:pt idx="17318">
                  <c:v>8.0570874741864151E-3</c:v>
                </c:pt>
                <c:pt idx="17319">
                  <c:v>8.056000763796381E-3</c:v>
                </c:pt>
                <c:pt idx="17320">
                  <c:v>8.0549140536122048E-3</c:v>
                </c:pt>
                <c:pt idx="17321">
                  <c:v>8.0538273431475932E-3</c:v>
                </c:pt>
                <c:pt idx="17322">
                  <c:v>8.0527406327672666E-3</c:v>
                </c:pt>
                <c:pt idx="17323">
                  <c:v>8.0516539225117482E-3</c:v>
                </c:pt>
                <c:pt idx="17324">
                  <c:v>8.050567212097369E-3</c:v>
                </c:pt>
                <c:pt idx="17325">
                  <c:v>8.0494805018077962E-3</c:v>
                </c:pt>
                <c:pt idx="17326">
                  <c:v>8.0483937914809355E-3</c:v>
                </c:pt>
                <c:pt idx="17327">
                  <c:v>8.0473070810762621E-3</c:v>
                </c:pt>
                <c:pt idx="17328">
                  <c:v>8.0462203707153488E-3</c:v>
                </c:pt>
                <c:pt idx="17329">
                  <c:v>8.0451336604387171E-3</c:v>
                </c:pt>
                <c:pt idx="17330">
                  <c:v>8.0440469500437511E-3</c:v>
                </c:pt>
                <c:pt idx="17331">
                  <c:v>8.0429602396520188E-3</c:v>
                </c:pt>
                <c:pt idx="17332">
                  <c:v>8.0418735293445714E-3</c:v>
                </c:pt>
                <c:pt idx="17333">
                  <c:v>8.0407868190403575E-3</c:v>
                </c:pt>
                <c:pt idx="17334">
                  <c:v>8.0397001087393807E-3</c:v>
                </c:pt>
                <c:pt idx="17335">
                  <c:v>8.0386133983200679E-3</c:v>
                </c:pt>
                <c:pt idx="17336">
                  <c:v>8.0375266879039887E-3</c:v>
                </c:pt>
                <c:pt idx="17337">
                  <c:v>8.0364399776532425E-3</c:v>
                </c:pt>
                <c:pt idx="17338">
                  <c:v>8.0353532673246818E-3</c:v>
                </c:pt>
                <c:pt idx="17339">
                  <c:v>8.0342665569183101E-3</c:v>
                </c:pt>
                <c:pt idx="17340">
                  <c:v>8.0331798465962216E-3</c:v>
                </c:pt>
                <c:pt idx="17341">
                  <c:v>8.0320931362368453E-3</c:v>
                </c:pt>
                <c:pt idx="17342">
                  <c:v>8.0310064259212274E-3</c:v>
                </c:pt>
                <c:pt idx="17343">
                  <c:v>8.0299197156088447E-3</c:v>
                </c:pt>
                <c:pt idx="17344">
                  <c:v>8.028833005218651E-3</c:v>
                </c:pt>
                <c:pt idx="17345">
                  <c:v>8.027746294872214E-3</c:v>
                </c:pt>
                <c:pt idx="17346">
                  <c:v>8.0266595844074428E-3</c:v>
                </c:pt>
                <c:pt idx="17347">
                  <c:v>8.025572874351147E-3</c:v>
                </c:pt>
                <c:pt idx="17348">
                  <c:v>8.0244861638117983E-3</c:v>
                </c:pt>
                <c:pt idx="17349">
                  <c:v>8.0233994534377809E-3</c:v>
                </c:pt>
                <c:pt idx="17350">
                  <c:v>8.022312743066997E-3</c:v>
                </c:pt>
                <c:pt idx="17351">
                  <c:v>8.0212260328210248E-3</c:v>
                </c:pt>
                <c:pt idx="17352">
                  <c:v>8.0201393225377612E-3</c:v>
                </c:pt>
                <c:pt idx="17353">
                  <c:v>8.0190526120956368E-3</c:v>
                </c:pt>
                <c:pt idx="17354">
                  <c:v>8.0179659017377974E-3</c:v>
                </c:pt>
                <c:pt idx="17355">
                  <c:v>8.0168791913831916E-3</c:v>
                </c:pt>
                <c:pt idx="17356">
                  <c:v>8.0157924811128708E-3</c:v>
                </c:pt>
                <c:pt idx="17357">
                  <c:v>8.0147057706836892E-3</c:v>
                </c:pt>
                <c:pt idx="17358">
                  <c:v>8.013619060379314E-3</c:v>
                </c:pt>
                <c:pt idx="17359">
                  <c:v>8.0125323500376509E-3</c:v>
                </c:pt>
                <c:pt idx="17360">
                  <c:v>8.0114456396181751E-3</c:v>
                </c:pt>
                <c:pt idx="17361">
                  <c:v>8.0103589294450803E-3</c:v>
                </c:pt>
                <c:pt idx="17362">
                  <c:v>8.009272218951027E-3</c:v>
                </c:pt>
                <c:pt idx="17363">
                  <c:v>8.008185508622305E-3</c:v>
                </c:pt>
                <c:pt idx="17364">
                  <c:v>8.0070987983373431E-3</c:v>
                </c:pt>
                <c:pt idx="17365">
                  <c:v>8.0060120880150933E-3</c:v>
                </c:pt>
                <c:pt idx="17366">
                  <c:v>8.0049253775745059E-3</c:v>
                </c:pt>
                <c:pt idx="17367">
                  <c:v>8.0038386672992498E-3</c:v>
                </c:pt>
                <c:pt idx="17368">
                  <c:v>8.0027519568651347E-3</c:v>
                </c:pt>
                <c:pt idx="17369">
                  <c:v>8.0016652465558259E-3</c:v>
                </c:pt>
                <c:pt idx="17370">
                  <c:v>8.0005785362902773E-3</c:v>
                </c:pt>
                <c:pt idx="17371">
                  <c:v>7.9994918258658679E-3</c:v>
                </c:pt>
                <c:pt idx="17372">
                  <c:v>7.9984051155257418E-3</c:v>
                </c:pt>
                <c:pt idx="17373">
                  <c:v>7.9973184051483261E-3</c:v>
                </c:pt>
                <c:pt idx="17374">
                  <c:v>7.9962316949362434E-3</c:v>
                </c:pt>
                <c:pt idx="17375">
                  <c:v>7.9951449844842502E-3</c:v>
                </c:pt>
                <c:pt idx="17376">
                  <c:v>7.9940582741570669E-3</c:v>
                </c:pt>
                <c:pt idx="17377">
                  <c:v>7.9929715637520691E-3</c:v>
                </c:pt>
                <c:pt idx="17378">
                  <c:v>7.9918848534718794E-3</c:v>
                </c:pt>
                <c:pt idx="17379">
                  <c:v>7.9907981431949267E-3</c:v>
                </c:pt>
                <c:pt idx="17380">
                  <c:v>7.9897114326780636E-3</c:v>
                </c:pt>
                <c:pt idx="17381">
                  <c:v>7.9886247224075797E-3</c:v>
                </c:pt>
                <c:pt idx="17382">
                  <c:v>7.9875380120998079E-3</c:v>
                </c:pt>
                <c:pt idx="17383">
                  <c:v>7.9864513017547482E-3</c:v>
                </c:pt>
                <c:pt idx="17384">
                  <c:v>7.9853645913318758E-3</c:v>
                </c:pt>
                <c:pt idx="17385">
                  <c:v>7.9842778810743347E-3</c:v>
                </c:pt>
                <c:pt idx="17386">
                  <c:v>7.9831911706174079E-3</c:v>
                </c:pt>
                <c:pt idx="17387">
                  <c:v>7.9821044604473854E-3</c:v>
                </c:pt>
                <c:pt idx="17388">
                  <c:v>7.9810177499564077E-3</c:v>
                </c:pt>
                <c:pt idx="17389">
                  <c:v>7.9799310396712828E-3</c:v>
                </c:pt>
                <c:pt idx="17390">
                  <c:v>7.9788443293083468E-3</c:v>
                </c:pt>
                <c:pt idx="17391">
                  <c:v>7.9777576189891709E-3</c:v>
                </c:pt>
                <c:pt idx="17392">
                  <c:v>7.9766709086732286E-3</c:v>
                </c:pt>
                <c:pt idx="17393">
                  <c:v>7.9755841982389521E-3</c:v>
                </c:pt>
                <c:pt idx="17394">
                  <c:v>7.9744974879294803E-3</c:v>
                </c:pt>
                <c:pt idx="17395">
                  <c:v>7.9734107775421975E-3</c:v>
                </c:pt>
                <c:pt idx="17396">
                  <c:v>7.9723240672797228E-3</c:v>
                </c:pt>
                <c:pt idx="17397">
                  <c:v>7.9712373568989105E-3</c:v>
                </c:pt>
                <c:pt idx="17398">
                  <c:v>7.9701506465213335E-3</c:v>
                </c:pt>
                <c:pt idx="17399">
                  <c:v>7.9690639362280397E-3</c:v>
                </c:pt>
                <c:pt idx="17400">
                  <c:v>7.9679772258569349E-3</c:v>
                </c:pt>
                <c:pt idx="17401">
                  <c:v>7.9668905155295885E-3</c:v>
                </c:pt>
                <c:pt idx="17402">
                  <c:v>7.9658038051244311E-3</c:v>
                </c:pt>
                <c:pt idx="17403">
                  <c:v>7.9647170948035535E-3</c:v>
                </c:pt>
                <c:pt idx="17404">
                  <c:v>7.9636303844859146E-3</c:v>
                </c:pt>
                <c:pt idx="17405">
                  <c:v>7.9625436741309862E-3</c:v>
                </c:pt>
                <c:pt idx="17406">
                  <c:v>7.9614569638198178E-3</c:v>
                </c:pt>
                <c:pt idx="17407">
                  <c:v>7.9603702533497869E-3</c:v>
                </c:pt>
                <c:pt idx="17408">
                  <c:v>7.9592835431261388E-3</c:v>
                </c:pt>
                <c:pt idx="17409">
                  <c:v>7.9581968327436282E-3</c:v>
                </c:pt>
                <c:pt idx="17410">
                  <c:v>7.9571101224453992E-3</c:v>
                </c:pt>
                <c:pt idx="17411">
                  <c:v>7.9560234119883128E-3</c:v>
                </c:pt>
                <c:pt idx="17412">
                  <c:v>7.954936701696556E-3</c:v>
                </c:pt>
                <c:pt idx="17413">
                  <c:v>7.9538499913675113E-3</c:v>
                </c:pt>
                <c:pt idx="17414">
                  <c:v>7.9527632811227499E-3</c:v>
                </c:pt>
                <c:pt idx="17415">
                  <c:v>7.9516765705975566E-3</c:v>
                </c:pt>
                <c:pt idx="17416">
                  <c:v>7.9505898603187408E-3</c:v>
                </c:pt>
                <c:pt idx="17417">
                  <c:v>7.9495031499215909E-3</c:v>
                </c:pt>
                <c:pt idx="17418">
                  <c:v>7.9484164396492474E-3</c:v>
                </c:pt>
                <c:pt idx="17419">
                  <c:v>7.9473297293396142E-3</c:v>
                </c:pt>
                <c:pt idx="17420">
                  <c:v>7.9462430189521701E-3</c:v>
                </c:pt>
                <c:pt idx="17421">
                  <c:v>7.9451563085274363E-3</c:v>
                </c:pt>
                <c:pt idx="17422">
                  <c:v>7.9440695982680339E-3</c:v>
                </c:pt>
                <c:pt idx="17423">
                  <c:v>7.9429828879713452E-3</c:v>
                </c:pt>
                <c:pt idx="17424">
                  <c:v>7.9418961775563172E-3</c:v>
                </c:pt>
                <c:pt idx="17425">
                  <c:v>7.9408094671850494E-3</c:v>
                </c:pt>
                <c:pt idx="17426">
                  <c:v>7.9397227568575417E-3</c:v>
                </c:pt>
                <c:pt idx="17427">
                  <c:v>7.9386360465332692E-3</c:v>
                </c:pt>
                <c:pt idx="17428">
                  <c:v>7.937549336212232E-3</c:v>
                </c:pt>
                <c:pt idx="17429">
                  <c:v>7.936462625813382E-3</c:v>
                </c:pt>
                <c:pt idx="17430">
                  <c:v>7.9353759154177691E-3</c:v>
                </c:pt>
                <c:pt idx="17431">
                  <c:v>7.9342892051469608E-3</c:v>
                </c:pt>
                <c:pt idx="17432">
                  <c:v>7.9332024948388664E-3</c:v>
                </c:pt>
                <c:pt idx="17433">
                  <c:v>7.9321157844124343E-3</c:v>
                </c:pt>
                <c:pt idx="17434">
                  <c:v>7.9310290741108104E-3</c:v>
                </c:pt>
                <c:pt idx="17435">
                  <c:v>7.9299423636908489E-3</c:v>
                </c:pt>
                <c:pt idx="17436">
                  <c:v>7.9288556533956955E-3</c:v>
                </c:pt>
                <c:pt idx="17437">
                  <c:v>7.9277689431848253E-3</c:v>
                </c:pt>
                <c:pt idx="17438">
                  <c:v>7.9266822326529984E-3</c:v>
                </c:pt>
                <c:pt idx="17439">
                  <c:v>7.9255955223675525E-3</c:v>
                </c:pt>
                <c:pt idx="17440">
                  <c:v>7.9245088120042922E-3</c:v>
                </c:pt>
                <c:pt idx="17441">
                  <c:v>7.92342210176584E-3</c:v>
                </c:pt>
                <c:pt idx="17442">
                  <c:v>7.9223353912469558E-3</c:v>
                </c:pt>
                <c:pt idx="17443">
                  <c:v>7.9212486809744492E-3</c:v>
                </c:pt>
                <c:pt idx="17444">
                  <c:v>7.9201619706646548E-3</c:v>
                </c:pt>
                <c:pt idx="17445">
                  <c:v>7.9190752603580973E-3</c:v>
                </c:pt>
                <c:pt idx="17446">
                  <c:v>7.9179885499332022E-3</c:v>
                </c:pt>
                <c:pt idx="17447">
                  <c:v>7.9169018395925904E-3</c:v>
                </c:pt>
                <c:pt idx="17448">
                  <c:v>7.9158151292552156E-3</c:v>
                </c:pt>
                <c:pt idx="17449">
                  <c:v>7.9147284188805494E-3</c:v>
                </c:pt>
                <c:pt idx="17450">
                  <c:v>7.9136417086306931E-3</c:v>
                </c:pt>
                <c:pt idx="17451">
                  <c:v>7.9125549982219743E-3</c:v>
                </c:pt>
                <c:pt idx="17452">
                  <c:v>7.9114682878570156E-3</c:v>
                </c:pt>
                <c:pt idx="17453">
                  <c:v>7.9103815775358171E-3</c:v>
                </c:pt>
                <c:pt idx="17454">
                  <c:v>7.9092948672178538E-3</c:v>
                </c:pt>
                <c:pt idx="17455">
                  <c:v>7.9082081568220778E-3</c:v>
                </c:pt>
                <c:pt idx="17456">
                  <c:v>7.907121446510585E-3</c:v>
                </c:pt>
                <c:pt idx="17457">
                  <c:v>7.9060347360807564E-3</c:v>
                </c:pt>
                <c:pt idx="17458">
                  <c:v>7.9049480257757359E-3</c:v>
                </c:pt>
                <c:pt idx="17459">
                  <c:v>7.9038613155144721E-3</c:v>
                </c:pt>
                <c:pt idx="17460">
                  <c:v>7.9027746050943509E-3</c:v>
                </c:pt>
                <c:pt idx="17461">
                  <c:v>7.9016878947179865E-3</c:v>
                </c:pt>
                <c:pt idx="17462">
                  <c:v>7.900601184425907E-3</c:v>
                </c:pt>
                <c:pt idx="17463">
                  <c:v>7.8995144741775859E-3</c:v>
                </c:pt>
                <c:pt idx="17464">
                  <c:v>7.8984277636488329E-3</c:v>
                </c:pt>
                <c:pt idx="17465">
                  <c:v>7.8973410534069841E-3</c:v>
                </c:pt>
                <c:pt idx="17466">
                  <c:v>7.8962543430062728E-3</c:v>
                </c:pt>
                <c:pt idx="17467">
                  <c:v>7.8951676326898465E-3</c:v>
                </c:pt>
                <c:pt idx="17468">
                  <c:v>7.8940809223766572E-3</c:v>
                </c:pt>
                <c:pt idx="17469">
                  <c:v>7.8929942120261765E-3</c:v>
                </c:pt>
                <c:pt idx="17470">
                  <c:v>7.8919075015978831E-3</c:v>
                </c:pt>
                <c:pt idx="17471">
                  <c:v>7.8908207913349227E-3</c:v>
                </c:pt>
                <c:pt idx="17472">
                  <c:v>7.8897340809941496E-3</c:v>
                </c:pt>
                <c:pt idx="17473">
                  <c:v>7.8886473706160885E-3</c:v>
                </c:pt>
                <c:pt idx="17474">
                  <c:v>7.887560660160213E-3</c:v>
                </c:pt>
                <c:pt idx="17475">
                  <c:v>7.8864739499912417E-3</c:v>
                </c:pt>
                <c:pt idx="17476">
                  <c:v>7.8853872395823615E-3</c:v>
                </c:pt>
                <c:pt idx="17477">
                  <c:v>7.8843005292577664E-3</c:v>
                </c:pt>
                <c:pt idx="17478">
                  <c:v>7.8832138188553585E-3</c:v>
                </c:pt>
                <c:pt idx="17479">
                  <c:v>7.8821271085372339E-3</c:v>
                </c:pt>
                <c:pt idx="17480">
                  <c:v>7.8810403982223429E-3</c:v>
                </c:pt>
                <c:pt idx="17481">
                  <c:v>7.8799536878701656E-3</c:v>
                </c:pt>
                <c:pt idx="17482">
                  <c:v>7.8788669774806988E-3</c:v>
                </c:pt>
                <c:pt idx="17483">
                  <c:v>7.8777802671755135E-3</c:v>
                </c:pt>
                <c:pt idx="17484">
                  <c:v>7.8766935567925189E-3</c:v>
                </c:pt>
                <c:pt idx="17485">
                  <c:v>7.8756068464127579E-3</c:v>
                </c:pt>
                <c:pt idx="17486">
                  <c:v>7.8745201361983281E-3</c:v>
                </c:pt>
                <c:pt idx="17487">
                  <c:v>7.8734334258250393E-3</c:v>
                </c:pt>
                <c:pt idx="17488">
                  <c:v>7.8723467154144609E-3</c:v>
                </c:pt>
                <c:pt idx="17489">
                  <c:v>7.8712600050071177E-3</c:v>
                </c:pt>
                <c:pt idx="17490">
                  <c:v>7.8701732948461556E-3</c:v>
                </c:pt>
                <c:pt idx="17491">
                  <c:v>7.8690865843237118E-3</c:v>
                </c:pt>
                <c:pt idx="17492">
                  <c:v>7.8679998740476473E-3</c:v>
                </c:pt>
                <c:pt idx="17493">
                  <c:v>7.8669131636532452E-3</c:v>
                </c:pt>
                <c:pt idx="17494">
                  <c:v>7.8658264533026049E-3</c:v>
                </c:pt>
                <c:pt idx="17495">
                  <c:v>7.8647397431172942E-3</c:v>
                </c:pt>
                <c:pt idx="17496">
                  <c:v>7.8636530326515516E-3</c:v>
                </c:pt>
                <c:pt idx="17497">
                  <c:v>7.8625663223106153E-3</c:v>
                </c:pt>
                <c:pt idx="17498">
                  <c:v>7.8614796119729179E-3</c:v>
                </c:pt>
                <c:pt idx="17499">
                  <c:v>7.860392901678977E-3</c:v>
                </c:pt>
                <c:pt idx="17500">
                  <c:v>7.8593061912667003E-3</c:v>
                </c:pt>
                <c:pt idx="17501">
                  <c:v>7.8582194809387069E-3</c:v>
                </c:pt>
                <c:pt idx="17502">
                  <c:v>7.8571327705734238E-3</c:v>
                </c:pt>
                <c:pt idx="17503">
                  <c:v>7.8560460602519026E-3</c:v>
                </c:pt>
                <c:pt idx="17504">
                  <c:v>7.854959349933615E-3</c:v>
                </c:pt>
                <c:pt idx="17505">
                  <c:v>7.8538726395375163E-3</c:v>
                </c:pt>
                <c:pt idx="17506">
                  <c:v>7.8527859292256991E-3</c:v>
                </c:pt>
                <c:pt idx="17507">
                  <c:v>7.851699218836071E-3</c:v>
                </c:pt>
                <c:pt idx="17508">
                  <c:v>7.850612508571251E-3</c:v>
                </c:pt>
                <c:pt idx="17509">
                  <c:v>7.8495257981475684E-3</c:v>
                </c:pt>
                <c:pt idx="17510">
                  <c:v>7.8484390878081692E-3</c:v>
                </c:pt>
                <c:pt idx="17511">
                  <c:v>7.8473523775125318E-3</c:v>
                </c:pt>
                <c:pt idx="17512">
                  <c:v>7.8462656671796048E-3</c:v>
                </c:pt>
                <c:pt idx="17513">
                  <c:v>7.8451789567688633E-3</c:v>
                </c:pt>
                <c:pt idx="17514">
                  <c:v>7.8440922464018837E-3</c:v>
                </c:pt>
                <c:pt idx="17515">
                  <c:v>7.8430055360786625E-3</c:v>
                </c:pt>
                <c:pt idx="17516">
                  <c:v>7.8419188257586765E-3</c:v>
                </c:pt>
                <c:pt idx="17517">
                  <c:v>7.8408321154419258E-3</c:v>
                </c:pt>
                <c:pt idx="17518">
                  <c:v>7.8397454051284121E-3</c:v>
                </c:pt>
                <c:pt idx="17519">
                  <c:v>7.8386586946560359E-3</c:v>
                </c:pt>
                <c:pt idx="17520">
                  <c:v>7.8375719843895176E-3</c:v>
                </c:pt>
                <c:pt idx="17521">
                  <c:v>7.8364852740857079E-3</c:v>
                </c:pt>
                <c:pt idx="17522">
                  <c:v>7.8353985636635641E-3</c:v>
                </c:pt>
                <c:pt idx="17523">
                  <c:v>7.8343118532851769E-3</c:v>
                </c:pt>
                <c:pt idx="17524">
                  <c:v>7.8332251429505517E-3</c:v>
                </c:pt>
                <c:pt idx="17525">
                  <c:v>7.8321384327002096E-3</c:v>
                </c:pt>
                <c:pt idx="17526">
                  <c:v>7.8310517223315317E-3</c:v>
                </c:pt>
                <c:pt idx="17527">
                  <c:v>7.8299650119255625E-3</c:v>
                </c:pt>
                <c:pt idx="17528">
                  <c:v>7.8288783016038782E-3</c:v>
                </c:pt>
                <c:pt idx="17529">
                  <c:v>7.8277915912043829E-3</c:v>
                </c:pt>
                <c:pt idx="17530">
                  <c:v>7.8267048809702155E-3</c:v>
                </c:pt>
                <c:pt idx="17531">
                  <c:v>7.8256181705366658E-3</c:v>
                </c:pt>
                <c:pt idx="17532">
                  <c:v>7.8245314602279244E-3</c:v>
                </c:pt>
                <c:pt idx="17533">
                  <c:v>1.735009099546015E-2</c:v>
                </c:pt>
                <c:pt idx="17534">
                  <c:v>1.735009099546015E-2</c:v>
                </c:pt>
                <c:pt idx="17535">
                  <c:v>1.735009099546015E-2</c:v>
                </c:pt>
                <c:pt idx="17536">
                  <c:v>1.735009099546015E-2</c:v>
                </c:pt>
                <c:pt idx="17537">
                  <c:v>1.7350090995541204E-2</c:v>
                </c:pt>
                <c:pt idx="17538">
                  <c:v>1.735009099546015E-2</c:v>
                </c:pt>
                <c:pt idx="17539">
                  <c:v>1.735009099546015E-2</c:v>
                </c:pt>
                <c:pt idx="17540">
                  <c:v>1.7350090995500677E-2</c:v>
                </c:pt>
                <c:pt idx="17541">
                  <c:v>1.735009099546015E-2</c:v>
                </c:pt>
                <c:pt idx="17542">
                  <c:v>1.735009099546015E-2</c:v>
                </c:pt>
                <c:pt idx="17543">
                  <c:v>1.7350090995500677E-2</c:v>
                </c:pt>
                <c:pt idx="17544">
                  <c:v>1.735009099546015E-2</c:v>
                </c:pt>
                <c:pt idx="17545">
                  <c:v>1.7350090995500677E-2</c:v>
                </c:pt>
                <c:pt idx="17546">
                  <c:v>1.735009099546015E-2</c:v>
                </c:pt>
                <c:pt idx="17547">
                  <c:v>1.735009099546015E-2</c:v>
                </c:pt>
                <c:pt idx="17548">
                  <c:v>1.7350090995419627E-2</c:v>
                </c:pt>
                <c:pt idx="17549">
                  <c:v>1.7350090995500677E-2</c:v>
                </c:pt>
                <c:pt idx="17550">
                  <c:v>1.735009099546015E-2</c:v>
                </c:pt>
                <c:pt idx="17551">
                  <c:v>1.7350090995500677E-2</c:v>
                </c:pt>
                <c:pt idx="17552">
                  <c:v>1.735009099546015E-2</c:v>
                </c:pt>
                <c:pt idx="17553">
                  <c:v>1.7350090995500677E-2</c:v>
                </c:pt>
                <c:pt idx="17554">
                  <c:v>1.735009099546015E-2</c:v>
                </c:pt>
                <c:pt idx="17555">
                  <c:v>1.735009099546015E-2</c:v>
                </c:pt>
                <c:pt idx="17556">
                  <c:v>1.735009099546015E-2</c:v>
                </c:pt>
                <c:pt idx="17557">
                  <c:v>1.7350090995500677E-2</c:v>
                </c:pt>
                <c:pt idx="17558">
                  <c:v>1.735009099546015E-2</c:v>
                </c:pt>
                <c:pt idx="17559">
                  <c:v>1.7350090995500677E-2</c:v>
                </c:pt>
                <c:pt idx="17560">
                  <c:v>1.735009099546015E-2</c:v>
                </c:pt>
                <c:pt idx="17561">
                  <c:v>1.735009099546015E-2</c:v>
                </c:pt>
                <c:pt idx="17562">
                  <c:v>1.7350090995500677E-2</c:v>
                </c:pt>
                <c:pt idx="17563">
                  <c:v>1.735009099546015E-2</c:v>
                </c:pt>
                <c:pt idx="17564">
                  <c:v>1.735009099546015E-2</c:v>
                </c:pt>
                <c:pt idx="17565">
                  <c:v>1.735009099546015E-2</c:v>
                </c:pt>
                <c:pt idx="17566">
                  <c:v>1.7350090995500677E-2</c:v>
                </c:pt>
                <c:pt idx="17567">
                  <c:v>1.735009099546015E-2</c:v>
                </c:pt>
                <c:pt idx="17568">
                  <c:v>1.7350090995500677E-2</c:v>
                </c:pt>
                <c:pt idx="17569">
                  <c:v>1.7350090995500677E-2</c:v>
                </c:pt>
                <c:pt idx="17570">
                  <c:v>1.7350090995379101E-2</c:v>
                </c:pt>
                <c:pt idx="17571">
                  <c:v>1.735009099546015E-2</c:v>
                </c:pt>
                <c:pt idx="17572">
                  <c:v>1.735009099546015E-2</c:v>
                </c:pt>
                <c:pt idx="17573">
                  <c:v>1.7350090995500677E-2</c:v>
                </c:pt>
                <c:pt idx="17574">
                  <c:v>1.735009099546015E-2</c:v>
                </c:pt>
                <c:pt idx="17575">
                  <c:v>1.7350090995541204E-2</c:v>
                </c:pt>
                <c:pt idx="17576">
                  <c:v>1.735009099546015E-2</c:v>
                </c:pt>
                <c:pt idx="17577">
                  <c:v>1.7350090995419627E-2</c:v>
                </c:pt>
                <c:pt idx="17578">
                  <c:v>1.735009099546015E-2</c:v>
                </c:pt>
                <c:pt idx="17579">
                  <c:v>1.7350090995500677E-2</c:v>
                </c:pt>
                <c:pt idx="17580">
                  <c:v>1.735009099546015E-2</c:v>
                </c:pt>
                <c:pt idx="17581">
                  <c:v>1.7350090995500677E-2</c:v>
                </c:pt>
                <c:pt idx="17582">
                  <c:v>1.735009099546015E-2</c:v>
                </c:pt>
                <c:pt idx="17583">
                  <c:v>1.7350090995500677E-2</c:v>
                </c:pt>
                <c:pt idx="17584">
                  <c:v>1.735009099546015E-2</c:v>
                </c:pt>
                <c:pt idx="17585">
                  <c:v>1.7350090995500677E-2</c:v>
                </c:pt>
                <c:pt idx="17586">
                  <c:v>1.735009099546015E-2</c:v>
                </c:pt>
                <c:pt idx="17587">
                  <c:v>1.7350090995500677E-2</c:v>
                </c:pt>
                <c:pt idx="17588">
                  <c:v>1.7350090995500677E-2</c:v>
                </c:pt>
                <c:pt idx="17589">
                  <c:v>1.735009099546015E-2</c:v>
                </c:pt>
                <c:pt idx="17590">
                  <c:v>1.7350090995500677E-2</c:v>
                </c:pt>
                <c:pt idx="17591">
                  <c:v>1.735009099546015E-2</c:v>
                </c:pt>
                <c:pt idx="17592">
                  <c:v>1.735009099546015E-2</c:v>
                </c:pt>
                <c:pt idx="17593">
                  <c:v>1.735009099546015E-2</c:v>
                </c:pt>
                <c:pt idx="17594">
                  <c:v>1.735009099546015E-2</c:v>
                </c:pt>
                <c:pt idx="17595">
                  <c:v>1.7350090995500677E-2</c:v>
                </c:pt>
                <c:pt idx="17596">
                  <c:v>1.7350090995500677E-2</c:v>
                </c:pt>
                <c:pt idx="17597">
                  <c:v>1.735009099546015E-2</c:v>
                </c:pt>
                <c:pt idx="17598">
                  <c:v>1.735009099546015E-2</c:v>
                </c:pt>
                <c:pt idx="17599">
                  <c:v>1.7350090995419627E-2</c:v>
                </c:pt>
                <c:pt idx="17600">
                  <c:v>1.735009099546015E-2</c:v>
                </c:pt>
                <c:pt idx="17601">
                  <c:v>1.7350090995500677E-2</c:v>
                </c:pt>
                <c:pt idx="17602">
                  <c:v>1.735009099546015E-2</c:v>
                </c:pt>
                <c:pt idx="17603">
                  <c:v>1.7350090995500677E-2</c:v>
                </c:pt>
                <c:pt idx="17604">
                  <c:v>1.735009099546015E-2</c:v>
                </c:pt>
                <c:pt idx="17605">
                  <c:v>1.7350090995500677E-2</c:v>
                </c:pt>
                <c:pt idx="17606">
                  <c:v>1.7350090995419627E-2</c:v>
                </c:pt>
                <c:pt idx="17607">
                  <c:v>1.735009099546015E-2</c:v>
                </c:pt>
                <c:pt idx="17608">
                  <c:v>1.7350090995500677E-2</c:v>
                </c:pt>
                <c:pt idx="17609">
                  <c:v>1.735009099546015E-2</c:v>
                </c:pt>
                <c:pt idx="17610">
                  <c:v>1.735009099546015E-2</c:v>
                </c:pt>
                <c:pt idx="17611">
                  <c:v>1.7350090995500677E-2</c:v>
                </c:pt>
                <c:pt idx="17612">
                  <c:v>1.7350090995500677E-2</c:v>
                </c:pt>
                <c:pt idx="17613">
                  <c:v>1.7350090995419627E-2</c:v>
                </c:pt>
                <c:pt idx="17614">
                  <c:v>1.7350090995500677E-2</c:v>
                </c:pt>
                <c:pt idx="17615">
                  <c:v>1.735009099546015E-2</c:v>
                </c:pt>
                <c:pt idx="17616">
                  <c:v>1.7350090995500677E-2</c:v>
                </c:pt>
                <c:pt idx="17617">
                  <c:v>1.735009099546015E-2</c:v>
                </c:pt>
                <c:pt idx="17618">
                  <c:v>1.7350090995500677E-2</c:v>
                </c:pt>
                <c:pt idx="17619">
                  <c:v>1.735009099546015E-2</c:v>
                </c:pt>
                <c:pt idx="17620">
                  <c:v>1.7350090995500677E-2</c:v>
                </c:pt>
                <c:pt idx="17621">
                  <c:v>1.7350090995379101E-2</c:v>
                </c:pt>
                <c:pt idx="17622">
                  <c:v>1.735009099546015E-2</c:v>
                </c:pt>
                <c:pt idx="17623">
                  <c:v>1.7350090995500677E-2</c:v>
                </c:pt>
                <c:pt idx="17624">
                  <c:v>1.735009099546015E-2</c:v>
                </c:pt>
                <c:pt idx="17625">
                  <c:v>1.735009099546015E-2</c:v>
                </c:pt>
                <c:pt idx="17626">
                  <c:v>1.735009099546015E-2</c:v>
                </c:pt>
                <c:pt idx="17627">
                  <c:v>1.7350090995500677E-2</c:v>
                </c:pt>
                <c:pt idx="17628">
                  <c:v>1.7350090995419627E-2</c:v>
                </c:pt>
                <c:pt idx="17629">
                  <c:v>1.7350090995500677E-2</c:v>
                </c:pt>
                <c:pt idx="17630">
                  <c:v>1.735009099546015E-2</c:v>
                </c:pt>
                <c:pt idx="17631">
                  <c:v>1.735009099546015E-2</c:v>
                </c:pt>
                <c:pt idx="17632">
                  <c:v>1.7350090995500677E-2</c:v>
                </c:pt>
                <c:pt idx="17633">
                  <c:v>1.735009099546015E-2</c:v>
                </c:pt>
                <c:pt idx="17634">
                  <c:v>1.735009099546015E-2</c:v>
                </c:pt>
                <c:pt idx="17635">
                  <c:v>1.735009099546015E-2</c:v>
                </c:pt>
                <c:pt idx="17636">
                  <c:v>1.735009099546015E-2</c:v>
                </c:pt>
                <c:pt idx="17637">
                  <c:v>1.735009099546015E-2</c:v>
                </c:pt>
                <c:pt idx="17638">
                  <c:v>1.7350090995541204E-2</c:v>
                </c:pt>
                <c:pt idx="17639">
                  <c:v>1.735009099546015E-2</c:v>
                </c:pt>
                <c:pt idx="17640">
                  <c:v>1.7350090995500677E-2</c:v>
                </c:pt>
                <c:pt idx="17641">
                  <c:v>1.735009099546015E-2</c:v>
                </c:pt>
                <c:pt idx="17642">
                  <c:v>1.7350090995379101E-2</c:v>
                </c:pt>
                <c:pt idx="17643">
                  <c:v>1.7350090995500677E-2</c:v>
                </c:pt>
                <c:pt idx="17644">
                  <c:v>1.7350090995500677E-2</c:v>
                </c:pt>
                <c:pt idx="17645">
                  <c:v>1.735009099546015E-2</c:v>
                </c:pt>
                <c:pt idx="17646">
                  <c:v>1.735009099546015E-2</c:v>
                </c:pt>
                <c:pt idx="17647">
                  <c:v>1.735009099546015E-2</c:v>
                </c:pt>
                <c:pt idx="17648">
                  <c:v>1.7350090995500677E-2</c:v>
                </c:pt>
                <c:pt idx="17649">
                  <c:v>1.735009099546015E-2</c:v>
                </c:pt>
                <c:pt idx="17650">
                  <c:v>1.7350090995419627E-2</c:v>
                </c:pt>
                <c:pt idx="17651">
                  <c:v>1.735009099546015E-2</c:v>
                </c:pt>
                <c:pt idx="17652">
                  <c:v>1.735009099546015E-2</c:v>
                </c:pt>
                <c:pt idx="17653">
                  <c:v>1.7350090995500677E-2</c:v>
                </c:pt>
                <c:pt idx="17654">
                  <c:v>1.7350090995500677E-2</c:v>
                </c:pt>
                <c:pt idx="17655">
                  <c:v>1.7350090995419627E-2</c:v>
                </c:pt>
                <c:pt idx="17656">
                  <c:v>1.7350090995500677E-2</c:v>
                </c:pt>
                <c:pt idx="17657">
                  <c:v>1.7350090995419627E-2</c:v>
                </c:pt>
                <c:pt idx="17658">
                  <c:v>1.735009099546015E-2</c:v>
                </c:pt>
                <c:pt idx="17659">
                  <c:v>1.735009099546015E-2</c:v>
                </c:pt>
                <c:pt idx="17660">
                  <c:v>1.7350090995500677E-2</c:v>
                </c:pt>
                <c:pt idx="17661">
                  <c:v>1.7350090995500677E-2</c:v>
                </c:pt>
                <c:pt idx="17662">
                  <c:v>1.735009099546015E-2</c:v>
                </c:pt>
                <c:pt idx="17663">
                  <c:v>1.735009099546015E-2</c:v>
                </c:pt>
                <c:pt idx="17664">
                  <c:v>1.7350090995379101E-2</c:v>
                </c:pt>
                <c:pt idx="17665">
                  <c:v>1.7350090995541204E-2</c:v>
                </c:pt>
                <c:pt idx="17666">
                  <c:v>1.7350090995500677E-2</c:v>
                </c:pt>
                <c:pt idx="17667">
                  <c:v>1.7350090995500677E-2</c:v>
                </c:pt>
                <c:pt idx="17668">
                  <c:v>1.735009099546015E-2</c:v>
                </c:pt>
                <c:pt idx="17669">
                  <c:v>1.7350090995500677E-2</c:v>
                </c:pt>
                <c:pt idx="17670">
                  <c:v>1.735009099546015E-2</c:v>
                </c:pt>
                <c:pt idx="17671">
                  <c:v>1.7350090995379101E-2</c:v>
                </c:pt>
                <c:pt idx="17672">
                  <c:v>1.735009099546015E-2</c:v>
                </c:pt>
                <c:pt idx="17673">
                  <c:v>1.7350090995500677E-2</c:v>
                </c:pt>
                <c:pt idx="17674">
                  <c:v>1.7350090995500677E-2</c:v>
                </c:pt>
                <c:pt idx="17675">
                  <c:v>1.735009099546015E-2</c:v>
                </c:pt>
                <c:pt idx="17676">
                  <c:v>1.7350090995500677E-2</c:v>
                </c:pt>
                <c:pt idx="17677">
                  <c:v>1.735009099546015E-2</c:v>
                </c:pt>
                <c:pt idx="17678">
                  <c:v>1.7350090995500677E-2</c:v>
                </c:pt>
                <c:pt idx="17679">
                  <c:v>1.7350090995419627E-2</c:v>
                </c:pt>
                <c:pt idx="17680">
                  <c:v>1.735009099546015E-2</c:v>
                </c:pt>
                <c:pt idx="17681">
                  <c:v>1.735009099546015E-2</c:v>
                </c:pt>
                <c:pt idx="17682">
                  <c:v>1.735009099546015E-2</c:v>
                </c:pt>
                <c:pt idx="17683">
                  <c:v>1.7350090995500677E-2</c:v>
                </c:pt>
                <c:pt idx="17684">
                  <c:v>1.735009099546015E-2</c:v>
                </c:pt>
                <c:pt idx="17685">
                  <c:v>1.735009099546015E-2</c:v>
                </c:pt>
                <c:pt idx="17686">
                  <c:v>1.7350090995419627E-2</c:v>
                </c:pt>
                <c:pt idx="17687">
                  <c:v>1.7350090995500677E-2</c:v>
                </c:pt>
                <c:pt idx="17688">
                  <c:v>1.735009099546015E-2</c:v>
                </c:pt>
                <c:pt idx="17689">
                  <c:v>1.735009099546015E-2</c:v>
                </c:pt>
                <c:pt idx="17690">
                  <c:v>1.735009099546015E-2</c:v>
                </c:pt>
                <c:pt idx="17691">
                  <c:v>1.7350090995500677E-2</c:v>
                </c:pt>
                <c:pt idx="17692">
                  <c:v>1.7350090995500677E-2</c:v>
                </c:pt>
                <c:pt idx="17693">
                  <c:v>1.7350090995379101E-2</c:v>
                </c:pt>
                <c:pt idx="17694">
                  <c:v>1.735009099546015E-2</c:v>
                </c:pt>
                <c:pt idx="17695">
                  <c:v>1.735009099546015E-2</c:v>
                </c:pt>
                <c:pt idx="17696">
                  <c:v>1.7350090995500677E-2</c:v>
                </c:pt>
                <c:pt idx="17697">
                  <c:v>1.7350090995419627E-2</c:v>
                </c:pt>
                <c:pt idx="17698">
                  <c:v>1.7350090995500677E-2</c:v>
                </c:pt>
                <c:pt idx="17699">
                  <c:v>1.7350090995500677E-2</c:v>
                </c:pt>
                <c:pt idx="17700">
                  <c:v>1.7350090995419627E-2</c:v>
                </c:pt>
                <c:pt idx="17701">
                  <c:v>1.7350090995500677E-2</c:v>
                </c:pt>
                <c:pt idx="17702">
                  <c:v>1.735009099546015E-2</c:v>
                </c:pt>
                <c:pt idx="17703">
                  <c:v>1.735009099546015E-2</c:v>
                </c:pt>
                <c:pt idx="17704">
                  <c:v>1.7350090995500677E-2</c:v>
                </c:pt>
                <c:pt idx="17705">
                  <c:v>1.735009099546015E-2</c:v>
                </c:pt>
                <c:pt idx="17706">
                  <c:v>1.7350090995500677E-2</c:v>
                </c:pt>
                <c:pt idx="17707">
                  <c:v>1.735009099546015E-2</c:v>
                </c:pt>
                <c:pt idx="17708">
                  <c:v>1.7350090995379101E-2</c:v>
                </c:pt>
                <c:pt idx="17709">
                  <c:v>1.7350090995500677E-2</c:v>
                </c:pt>
                <c:pt idx="17710">
                  <c:v>1.735009099546015E-2</c:v>
                </c:pt>
                <c:pt idx="17711">
                  <c:v>1.7350090995500677E-2</c:v>
                </c:pt>
                <c:pt idx="17712">
                  <c:v>1.735009099546015E-2</c:v>
                </c:pt>
                <c:pt idx="17713">
                  <c:v>1.735009099546015E-2</c:v>
                </c:pt>
                <c:pt idx="17714">
                  <c:v>1.735009099546015E-2</c:v>
                </c:pt>
                <c:pt idx="17715">
                  <c:v>1.7350090995379101E-2</c:v>
                </c:pt>
                <c:pt idx="17716">
                  <c:v>1.7350090995500677E-2</c:v>
                </c:pt>
                <c:pt idx="17717">
                  <c:v>1.735009099546015E-2</c:v>
                </c:pt>
                <c:pt idx="17718">
                  <c:v>1.7350090995500677E-2</c:v>
                </c:pt>
                <c:pt idx="17719">
                  <c:v>1.735009099546015E-2</c:v>
                </c:pt>
                <c:pt idx="17720">
                  <c:v>1.735009099546015E-2</c:v>
                </c:pt>
                <c:pt idx="17721">
                  <c:v>1.7350090995500677E-2</c:v>
                </c:pt>
                <c:pt idx="17722">
                  <c:v>1.735009099546015E-2</c:v>
                </c:pt>
                <c:pt idx="17723">
                  <c:v>1.735009099546015E-2</c:v>
                </c:pt>
                <c:pt idx="17724">
                  <c:v>1.7350090995500677E-2</c:v>
                </c:pt>
                <c:pt idx="17725">
                  <c:v>1.7350090995500677E-2</c:v>
                </c:pt>
                <c:pt idx="17726">
                  <c:v>1.735009099546015E-2</c:v>
                </c:pt>
                <c:pt idx="17727">
                  <c:v>1.7350090995500677E-2</c:v>
                </c:pt>
                <c:pt idx="17728">
                  <c:v>1.7350090995500677E-2</c:v>
                </c:pt>
                <c:pt idx="17729">
                  <c:v>1.7350090995419627E-2</c:v>
                </c:pt>
                <c:pt idx="17730">
                  <c:v>1.735009099546015E-2</c:v>
                </c:pt>
                <c:pt idx="17731">
                  <c:v>1.7350090995500677E-2</c:v>
                </c:pt>
                <c:pt idx="17732">
                  <c:v>1.735009099546015E-2</c:v>
                </c:pt>
                <c:pt idx="17733">
                  <c:v>1.735009099546015E-2</c:v>
                </c:pt>
                <c:pt idx="17734">
                  <c:v>1.735009099546015E-2</c:v>
                </c:pt>
                <c:pt idx="17735">
                  <c:v>1.7350090995541204E-2</c:v>
                </c:pt>
                <c:pt idx="17736">
                  <c:v>1.735009099546015E-2</c:v>
                </c:pt>
                <c:pt idx="17737">
                  <c:v>1.7350090995419627E-2</c:v>
                </c:pt>
                <c:pt idx="17738">
                  <c:v>1.735009099546015E-2</c:v>
                </c:pt>
                <c:pt idx="17739">
                  <c:v>1.7350090995500677E-2</c:v>
                </c:pt>
                <c:pt idx="17740">
                  <c:v>1.7350090995500677E-2</c:v>
                </c:pt>
                <c:pt idx="17741">
                  <c:v>1.735009099546015E-2</c:v>
                </c:pt>
                <c:pt idx="17742">
                  <c:v>1.7350090995500677E-2</c:v>
                </c:pt>
                <c:pt idx="17743">
                  <c:v>1.7350090995500677E-2</c:v>
                </c:pt>
                <c:pt idx="17744">
                  <c:v>1.7350090995419627E-2</c:v>
                </c:pt>
                <c:pt idx="17745">
                  <c:v>1.735009099546015E-2</c:v>
                </c:pt>
                <c:pt idx="17746">
                  <c:v>1.735009099546015E-2</c:v>
                </c:pt>
                <c:pt idx="17747">
                  <c:v>1.7350090995500677E-2</c:v>
                </c:pt>
                <c:pt idx="17748">
                  <c:v>1.735009099546015E-2</c:v>
                </c:pt>
                <c:pt idx="17749">
                  <c:v>1.735009099546015E-2</c:v>
                </c:pt>
                <c:pt idx="17750">
                  <c:v>1.735009099546015E-2</c:v>
                </c:pt>
                <c:pt idx="17751">
                  <c:v>1.7350090995500677E-2</c:v>
                </c:pt>
                <c:pt idx="17752">
                  <c:v>1.7350090995419627E-2</c:v>
                </c:pt>
                <c:pt idx="17753">
                  <c:v>1.7350090995541204E-2</c:v>
                </c:pt>
                <c:pt idx="17754">
                  <c:v>1.735009099546015E-2</c:v>
                </c:pt>
                <c:pt idx="17755">
                  <c:v>1.735009099546015E-2</c:v>
                </c:pt>
                <c:pt idx="17756">
                  <c:v>1.7350090995500677E-2</c:v>
                </c:pt>
                <c:pt idx="17757">
                  <c:v>1.735009099546015E-2</c:v>
                </c:pt>
                <c:pt idx="17758">
                  <c:v>1.7350090995419627E-2</c:v>
                </c:pt>
                <c:pt idx="17759">
                  <c:v>1.735009099546015E-2</c:v>
                </c:pt>
                <c:pt idx="17760">
                  <c:v>1.735009099546015E-2</c:v>
                </c:pt>
                <c:pt idx="17761">
                  <c:v>1.7350090995500677E-2</c:v>
                </c:pt>
                <c:pt idx="17762">
                  <c:v>1.735009099546015E-2</c:v>
                </c:pt>
                <c:pt idx="17763">
                  <c:v>1.735009099546015E-2</c:v>
                </c:pt>
                <c:pt idx="17764">
                  <c:v>1.735009099546015E-2</c:v>
                </c:pt>
                <c:pt idx="17765">
                  <c:v>1.7350090995500677E-2</c:v>
                </c:pt>
                <c:pt idx="17766">
                  <c:v>1.7350090995419627E-2</c:v>
                </c:pt>
                <c:pt idx="17767">
                  <c:v>1.735009099546015E-2</c:v>
                </c:pt>
                <c:pt idx="17768">
                  <c:v>1.735009099546015E-2</c:v>
                </c:pt>
                <c:pt idx="17769">
                  <c:v>1.735009099546015E-2</c:v>
                </c:pt>
                <c:pt idx="17770">
                  <c:v>1.735009099546015E-2</c:v>
                </c:pt>
                <c:pt idx="17771">
                  <c:v>1.7350090995500677E-2</c:v>
                </c:pt>
                <c:pt idx="17772">
                  <c:v>1.735009099546015E-2</c:v>
                </c:pt>
                <c:pt idx="17773">
                  <c:v>1.735009099546015E-2</c:v>
                </c:pt>
                <c:pt idx="17774">
                  <c:v>1.735009099546015E-2</c:v>
                </c:pt>
                <c:pt idx="17775">
                  <c:v>1.7350090995500677E-2</c:v>
                </c:pt>
                <c:pt idx="17776">
                  <c:v>1.7350090995500677E-2</c:v>
                </c:pt>
                <c:pt idx="17777">
                  <c:v>1.7350090995500677E-2</c:v>
                </c:pt>
                <c:pt idx="17778">
                  <c:v>1.735009099546015E-2</c:v>
                </c:pt>
                <c:pt idx="17779">
                  <c:v>1.735009099546015E-2</c:v>
                </c:pt>
                <c:pt idx="17780">
                  <c:v>1.7350090995419627E-2</c:v>
                </c:pt>
                <c:pt idx="17781">
                  <c:v>1.7350090995500677E-2</c:v>
                </c:pt>
                <c:pt idx="17782">
                  <c:v>1.735009099546015E-2</c:v>
                </c:pt>
                <c:pt idx="17783">
                  <c:v>1.7350090995500677E-2</c:v>
                </c:pt>
                <c:pt idx="17784">
                  <c:v>1.735009099546015E-2</c:v>
                </c:pt>
                <c:pt idx="17785">
                  <c:v>1.735009099546015E-2</c:v>
                </c:pt>
                <c:pt idx="17786">
                  <c:v>1.735009099546015E-2</c:v>
                </c:pt>
                <c:pt idx="17787">
                  <c:v>1.7350090995419627E-2</c:v>
                </c:pt>
                <c:pt idx="17788">
                  <c:v>1.735009099546015E-2</c:v>
                </c:pt>
                <c:pt idx="17789">
                  <c:v>1.735009099546015E-2</c:v>
                </c:pt>
                <c:pt idx="17790">
                  <c:v>1.7350090995500677E-2</c:v>
                </c:pt>
                <c:pt idx="17791">
                  <c:v>1.735009099546015E-2</c:v>
                </c:pt>
                <c:pt idx="17792">
                  <c:v>1.735009099546015E-2</c:v>
                </c:pt>
                <c:pt idx="17793">
                  <c:v>1.735009099546015E-2</c:v>
                </c:pt>
                <c:pt idx="17794">
                  <c:v>1.7350090995500677E-2</c:v>
                </c:pt>
                <c:pt idx="17795">
                  <c:v>1.735009099546015E-2</c:v>
                </c:pt>
                <c:pt idx="17796">
                  <c:v>1.735009099546015E-2</c:v>
                </c:pt>
                <c:pt idx="17797">
                  <c:v>1.7350090995500677E-2</c:v>
                </c:pt>
                <c:pt idx="17798">
                  <c:v>1.735009099546015E-2</c:v>
                </c:pt>
                <c:pt idx="17799">
                  <c:v>1.7350090995500677E-2</c:v>
                </c:pt>
                <c:pt idx="17800">
                  <c:v>1.735009099546015E-2</c:v>
                </c:pt>
                <c:pt idx="17801">
                  <c:v>1.7350090995500677E-2</c:v>
                </c:pt>
                <c:pt idx="17802">
                  <c:v>1.7350090995419627E-2</c:v>
                </c:pt>
                <c:pt idx="17803">
                  <c:v>1.7350090995500677E-2</c:v>
                </c:pt>
                <c:pt idx="17804">
                  <c:v>1.735009099546015E-2</c:v>
                </c:pt>
                <c:pt idx="17805">
                  <c:v>1.735009099546015E-2</c:v>
                </c:pt>
                <c:pt idx="17806">
                  <c:v>1.7350090995500677E-2</c:v>
                </c:pt>
                <c:pt idx="17807">
                  <c:v>1.735009099546015E-2</c:v>
                </c:pt>
                <c:pt idx="17808">
                  <c:v>1.735009099546015E-2</c:v>
                </c:pt>
                <c:pt idx="17809">
                  <c:v>1.7350090995419627E-2</c:v>
                </c:pt>
                <c:pt idx="17810">
                  <c:v>1.735009099546015E-2</c:v>
                </c:pt>
                <c:pt idx="17811">
                  <c:v>1.7350090995500677E-2</c:v>
                </c:pt>
                <c:pt idx="17812">
                  <c:v>1.735009099546015E-2</c:v>
                </c:pt>
                <c:pt idx="17813">
                  <c:v>1.7350090995500677E-2</c:v>
                </c:pt>
                <c:pt idx="17814">
                  <c:v>1.735009099546015E-2</c:v>
                </c:pt>
                <c:pt idx="17815">
                  <c:v>1.7350090995500677E-2</c:v>
                </c:pt>
                <c:pt idx="17816">
                  <c:v>1.7350090995419627E-2</c:v>
                </c:pt>
                <c:pt idx="17817">
                  <c:v>1.7350090995419627E-2</c:v>
                </c:pt>
                <c:pt idx="17818">
                  <c:v>1.7350090995500677E-2</c:v>
                </c:pt>
                <c:pt idx="17819">
                  <c:v>1.7350090995500677E-2</c:v>
                </c:pt>
                <c:pt idx="17820">
                  <c:v>1.735009099546015E-2</c:v>
                </c:pt>
                <c:pt idx="17821">
                  <c:v>1.735009099546015E-2</c:v>
                </c:pt>
                <c:pt idx="17822">
                  <c:v>1.7350090995500677E-2</c:v>
                </c:pt>
                <c:pt idx="17823">
                  <c:v>1.735009099546015E-2</c:v>
                </c:pt>
                <c:pt idx="17824">
                  <c:v>1.735009099546015E-2</c:v>
                </c:pt>
                <c:pt idx="17825">
                  <c:v>1.735009099546015E-2</c:v>
                </c:pt>
                <c:pt idx="17826">
                  <c:v>1.7350090995500677E-2</c:v>
                </c:pt>
                <c:pt idx="17827">
                  <c:v>1.735009099546015E-2</c:v>
                </c:pt>
                <c:pt idx="17828">
                  <c:v>1.735009099546015E-2</c:v>
                </c:pt>
                <c:pt idx="17829">
                  <c:v>1.7350090995500677E-2</c:v>
                </c:pt>
                <c:pt idx="17830">
                  <c:v>1.735009099546015E-2</c:v>
                </c:pt>
                <c:pt idx="17831">
                  <c:v>1.7350090995419627E-2</c:v>
                </c:pt>
                <c:pt idx="17832">
                  <c:v>1.7350090995500677E-2</c:v>
                </c:pt>
                <c:pt idx="17833">
                  <c:v>1.735009099546015E-2</c:v>
                </c:pt>
                <c:pt idx="17834">
                  <c:v>1.735009099546015E-2</c:v>
                </c:pt>
                <c:pt idx="17835">
                  <c:v>1.735009099546015E-2</c:v>
                </c:pt>
                <c:pt idx="17836">
                  <c:v>1.7350090995500677E-2</c:v>
                </c:pt>
                <c:pt idx="17837">
                  <c:v>1.735009099546015E-2</c:v>
                </c:pt>
                <c:pt idx="17838">
                  <c:v>1.7350090995379101E-2</c:v>
                </c:pt>
                <c:pt idx="17839">
                  <c:v>1.7350090995500677E-2</c:v>
                </c:pt>
                <c:pt idx="17840">
                  <c:v>1.7350090995500677E-2</c:v>
                </c:pt>
                <c:pt idx="17841">
                  <c:v>1.735009099546015E-2</c:v>
                </c:pt>
                <c:pt idx="17842">
                  <c:v>1.7350090995500677E-2</c:v>
                </c:pt>
                <c:pt idx="17843">
                  <c:v>1.735009099546015E-2</c:v>
                </c:pt>
                <c:pt idx="17844">
                  <c:v>1.735009099546015E-2</c:v>
                </c:pt>
                <c:pt idx="17845">
                  <c:v>1.735009099546015E-2</c:v>
                </c:pt>
                <c:pt idx="17846">
                  <c:v>1.7350090995500677E-2</c:v>
                </c:pt>
                <c:pt idx="17847">
                  <c:v>1.735009099546015E-2</c:v>
                </c:pt>
                <c:pt idx="17848">
                  <c:v>1.735009099546015E-2</c:v>
                </c:pt>
                <c:pt idx="17849">
                  <c:v>1.735009099546015E-2</c:v>
                </c:pt>
                <c:pt idx="17850">
                  <c:v>1.7350090995500677E-2</c:v>
                </c:pt>
                <c:pt idx="17851">
                  <c:v>1.735009099546015E-2</c:v>
                </c:pt>
                <c:pt idx="17852">
                  <c:v>1.7350090995500677E-2</c:v>
                </c:pt>
                <c:pt idx="17853">
                  <c:v>1.7350090995419627E-2</c:v>
                </c:pt>
                <c:pt idx="17854">
                  <c:v>1.735009099546015E-2</c:v>
                </c:pt>
                <c:pt idx="17855">
                  <c:v>1.735009099546015E-2</c:v>
                </c:pt>
                <c:pt idx="17856">
                  <c:v>1.7350090995500677E-2</c:v>
                </c:pt>
                <c:pt idx="17857">
                  <c:v>1.7350090995419627E-2</c:v>
                </c:pt>
                <c:pt idx="17858">
                  <c:v>1.7350090995500677E-2</c:v>
                </c:pt>
                <c:pt idx="17859">
                  <c:v>1.7350090995500677E-2</c:v>
                </c:pt>
                <c:pt idx="17860">
                  <c:v>1.7350090995379101E-2</c:v>
                </c:pt>
                <c:pt idx="17861">
                  <c:v>1.7350090995500677E-2</c:v>
                </c:pt>
                <c:pt idx="17862">
                  <c:v>1.7350090995419627E-2</c:v>
                </c:pt>
                <c:pt idx="17863">
                  <c:v>1.7350090995500677E-2</c:v>
                </c:pt>
                <c:pt idx="17864">
                  <c:v>1.7350090995500677E-2</c:v>
                </c:pt>
                <c:pt idx="17865">
                  <c:v>1.735009099546015E-2</c:v>
                </c:pt>
                <c:pt idx="17866">
                  <c:v>1.7350090995500677E-2</c:v>
                </c:pt>
                <c:pt idx="17867">
                  <c:v>1.7350090995419627E-2</c:v>
                </c:pt>
                <c:pt idx="17868">
                  <c:v>1.7350090995500677E-2</c:v>
                </c:pt>
                <c:pt idx="17869">
                  <c:v>1.735009099546015E-2</c:v>
                </c:pt>
                <c:pt idx="17870">
                  <c:v>1.735009099546015E-2</c:v>
                </c:pt>
                <c:pt idx="17871">
                  <c:v>1.7350090995500677E-2</c:v>
                </c:pt>
                <c:pt idx="17872">
                  <c:v>1.735009099546015E-2</c:v>
                </c:pt>
                <c:pt idx="17873">
                  <c:v>1.7350090995500677E-2</c:v>
                </c:pt>
                <c:pt idx="17874">
                  <c:v>1.7350090995419627E-2</c:v>
                </c:pt>
                <c:pt idx="17875">
                  <c:v>1.7350090995500677E-2</c:v>
                </c:pt>
                <c:pt idx="17876">
                  <c:v>1.7350090995500677E-2</c:v>
                </c:pt>
                <c:pt idx="17877">
                  <c:v>1.735009099546015E-2</c:v>
                </c:pt>
                <c:pt idx="17878">
                  <c:v>1.7350090995500677E-2</c:v>
                </c:pt>
                <c:pt idx="17879">
                  <c:v>1.735009099546015E-2</c:v>
                </c:pt>
                <c:pt idx="17880">
                  <c:v>1.735009099546015E-2</c:v>
                </c:pt>
                <c:pt idx="17881">
                  <c:v>1.7350090995500677E-2</c:v>
                </c:pt>
                <c:pt idx="17882">
                  <c:v>1.7350090995379101E-2</c:v>
                </c:pt>
                <c:pt idx="17883">
                  <c:v>1.7350090995500677E-2</c:v>
                </c:pt>
                <c:pt idx="17884">
                  <c:v>1.735009099546015E-2</c:v>
                </c:pt>
                <c:pt idx="17885">
                  <c:v>1.735009099546015E-2</c:v>
                </c:pt>
                <c:pt idx="17886">
                  <c:v>1.7350090995500677E-2</c:v>
                </c:pt>
                <c:pt idx="17887">
                  <c:v>1.735009099546015E-2</c:v>
                </c:pt>
                <c:pt idx="17888">
                  <c:v>1.7350090995500677E-2</c:v>
                </c:pt>
                <c:pt idx="17889">
                  <c:v>1.7350090995419627E-2</c:v>
                </c:pt>
                <c:pt idx="17890">
                  <c:v>1.7350090995500677E-2</c:v>
                </c:pt>
                <c:pt idx="17891">
                  <c:v>1.735009099546015E-2</c:v>
                </c:pt>
                <c:pt idx="17892">
                  <c:v>1.735009099546015E-2</c:v>
                </c:pt>
                <c:pt idx="17893">
                  <c:v>1.7350090995500677E-2</c:v>
                </c:pt>
                <c:pt idx="17894">
                  <c:v>1.7350090995419627E-2</c:v>
                </c:pt>
                <c:pt idx="17895">
                  <c:v>1.7350090995500677E-2</c:v>
                </c:pt>
                <c:pt idx="17896">
                  <c:v>1.7350090995419627E-2</c:v>
                </c:pt>
                <c:pt idx="17897">
                  <c:v>1.735009099546015E-2</c:v>
                </c:pt>
                <c:pt idx="17898">
                  <c:v>1.735009099546015E-2</c:v>
                </c:pt>
                <c:pt idx="17899">
                  <c:v>1.7350090995500677E-2</c:v>
                </c:pt>
                <c:pt idx="17900">
                  <c:v>1.735009099546015E-2</c:v>
                </c:pt>
                <c:pt idx="17901">
                  <c:v>1.7350090995500677E-2</c:v>
                </c:pt>
                <c:pt idx="17902">
                  <c:v>1.735009099546015E-2</c:v>
                </c:pt>
                <c:pt idx="17903">
                  <c:v>1.7350090995379101E-2</c:v>
                </c:pt>
                <c:pt idx="17904">
                  <c:v>1.735009099546015E-2</c:v>
                </c:pt>
                <c:pt idx="17905">
                  <c:v>1.7350090995500677E-2</c:v>
                </c:pt>
                <c:pt idx="17906">
                  <c:v>1.7350090995500677E-2</c:v>
                </c:pt>
                <c:pt idx="17907">
                  <c:v>1.735009099546015E-2</c:v>
                </c:pt>
                <c:pt idx="17908">
                  <c:v>1.7350090995500677E-2</c:v>
                </c:pt>
                <c:pt idx="17909">
                  <c:v>1.735009099546015E-2</c:v>
                </c:pt>
                <c:pt idx="17910">
                  <c:v>1.735009099546015E-2</c:v>
                </c:pt>
                <c:pt idx="17911">
                  <c:v>1.7350090995419627E-2</c:v>
                </c:pt>
                <c:pt idx="17912">
                  <c:v>1.7350090995500677E-2</c:v>
                </c:pt>
                <c:pt idx="17913">
                  <c:v>1.735009099546015E-2</c:v>
                </c:pt>
                <c:pt idx="17914">
                  <c:v>1.735009099546015E-2</c:v>
                </c:pt>
                <c:pt idx="17915">
                  <c:v>1.7350090995500677E-2</c:v>
                </c:pt>
                <c:pt idx="17916">
                  <c:v>1.735009099546015E-2</c:v>
                </c:pt>
                <c:pt idx="17917">
                  <c:v>1.7350090995500677E-2</c:v>
                </c:pt>
                <c:pt idx="17918">
                  <c:v>1.7350090995379101E-2</c:v>
                </c:pt>
                <c:pt idx="17919">
                  <c:v>1.7350090995500677E-2</c:v>
                </c:pt>
                <c:pt idx="17920">
                  <c:v>1.735009099546015E-2</c:v>
                </c:pt>
                <c:pt idx="17921">
                  <c:v>1.735009099546015E-2</c:v>
                </c:pt>
                <c:pt idx="17922">
                  <c:v>1.7350090995500677E-2</c:v>
                </c:pt>
                <c:pt idx="17923">
                  <c:v>1.735009099546015E-2</c:v>
                </c:pt>
                <c:pt idx="17924">
                  <c:v>1.7350090995500677E-2</c:v>
                </c:pt>
                <c:pt idx="17925">
                  <c:v>1.7350090995419627E-2</c:v>
                </c:pt>
                <c:pt idx="17926">
                  <c:v>1.735009099546015E-2</c:v>
                </c:pt>
                <c:pt idx="17927">
                  <c:v>1.735009099546015E-2</c:v>
                </c:pt>
                <c:pt idx="17928">
                  <c:v>1.7350090995500677E-2</c:v>
                </c:pt>
                <c:pt idx="17929">
                  <c:v>1.735009099546015E-2</c:v>
                </c:pt>
                <c:pt idx="17930">
                  <c:v>1.7350090995500677E-2</c:v>
                </c:pt>
                <c:pt idx="17931">
                  <c:v>1.735009099546015E-2</c:v>
                </c:pt>
                <c:pt idx="17932">
                  <c:v>1.7350090995419627E-2</c:v>
                </c:pt>
                <c:pt idx="17933">
                  <c:v>1.7350090995500677E-2</c:v>
                </c:pt>
                <c:pt idx="17934">
                  <c:v>1.735009099546015E-2</c:v>
                </c:pt>
                <c:pt idx="17935">
                  <c:v>1.735009099546015E-2</c:v>
                </c:pt>
                <c:pt idx="17936">
                  <c:v>1.7350090995500677E-2</c:v>
                </c:pt>
                <c:pt idx="17937">
                  <c:v>1.7350090995500677E-2</c:v>
                </c:pt>
                <c:pt idx="17938">
                  <c:v>1.735009099546015E-2</c:v>
                </c:pt>
                <c:pt idx="17939">
                  <c:v>1.735009099546015E-2</c:v>
                </c:pt>
                <c:pt idx="17940">
                  <c:v>1.735009099546015E-2</c:v>
                </c:pt>
                <c:pt idx="17941">
                  <c:v>1.735009099546015E-2</c:v>
                </c:pt>
                <c:pt idx="17942">
                  <c:v>1.735009099546015E-2</c:v>
                </c:pt>
                <c:pt idx="17943">
                  <c:v>1.735009099546015E-2</c:v>
                </c:pt>
                <c:pt idx="17944">
                  <c:v>1.7350090995500677E-2</c:v>
                </c:pt>
                <c:pt idx="17945">
                  <c:v>1.735009099546015E-2</c:v>
                </c:pt>
                <c:pt idx="17946">
                  <c:v>1.735009099546015E-2</c:v>
                </c:pt>
                <c:pt idx="17947">
                  <c:v>1.7350090995419627E-2</c:v>
                </c:pt>
                <c:pt idx="17948">
                  <c:v>1.7350090995500677E-2</c:v>
                </c:pt>
                <c:pt idx="17949">
                  <c:v>1.7350090995500677E-2</c:v>
                </c:pt>
                <c:pt idx="17950">
                  <c:v>1.735009099546015E-2</c:v>
                </c:pt>
                <c:pt idx="17951">
                  <c:v>1.735009099546015E-2</c:v>
                </c:pt>
                <c:pt idx="17952">
                  <c:v>1.735009099546015E-2</c:v>
                </c:pt>
                <c:pt idx="17953">
                  <c:v>1.7350090995500677E-2</c:v>
                </c:pt>
                <c:pt idx="17954">
                  <c:v>1.7350090995379101E-2</c:v>
                </c:pt>
                <c:pt idx="17955">
                  <c:v>1.735009099546015E-2</c:v>
                </c:pt>
                <c:pt idx="17956">
                  <c:v>1.735009099546015E-2</c:v>
                </c:pt>
                <c:pt idx="17957">
                  <c:v>1.7350090995500677E-2</c:v>
                </c:pt>
                <c:pt idx="17958">
                  <c:v>1.7350090995500677E-2</c:v>
                </c:pt>
                <c:pt idx="17959">
                  <c:v>1.7350090995500677E-2</c:v>
                </c:pt>
                <c:pt idx="17960">
                  <c:v>1.735009099546015E-2</c:v>
                </c:pt>
                <c:pt idx="17961">
                  <c:v>1.735009099546015E-2</c:v>
                </c:pt>
                <c:pt idx="17962">
                  <c:v>1.735009099546015E-2</c:v>
                </c:pt>
                <c:pt idx="17963">
                  <c:v>1.735009099546015E-2</c:v>
                </c:pt>
                <c:pt idx="17964">
                  <c:v>1.735009099546015E-2</c:v>
                </c:pt>
                <c:pt idx="17965">
                  <c:v>1.7350090995500677E-2</c:v>
                </c:pt>
                <c:pt idx="17966">
                  <c:v>1.735009099546015E-2</c:v>
                </c:pt>
                <c:pt idx="17967">
                  <c:v>1.735009099546015E-2</c:v>
                </c:pt>
                <c:pt idx="17968">
                  <c:v>1.7350090995500677E-2</c:v>
                </c:pt>
                <c:pt idx="17969">
                  <c:v>1.735009099546015E-2</c:v>
                </c:pt>
                <c:pt idx="17970">
                  <c:v>1.735009099546015E-2</c:v>
                </c:pt>
                <c:pt idx="17971">
                  <c:v>1.735009099546015E-2</c:v>
                </c:pt>
                <c:pt idx="17972">
                  <c:v>1.735009099546015E-2</c:v>
                </c:pt>
                <c:pt idx="17973">
                  <c:v>1.7350090995500677E-2</c:v>
                </c:pt>
                <c:pt idx="17974">
                  <c:v>1.735009099546015E-2</c:v>
                </c:pt>
                <c:pt idx="17975">
                  <c:v>1.7350090995500677E-2</c:v>
                </c:pt>
                <c:pt idx="17976">
                  <c:v>1.7350090995419627E-2</c:v>
                </c:pt>
                <c:pt idx="17977">
                  <c:v>1.7350090995419627E-2</c:v>
                </c:pt>
                <c:pt idx="17978">
                  <c:v>1.7350090995500677E-2</c:v>
                </c:pt>
                <c:pt idx="17979">
                  <c:v>1.735009099546015E-2</c:v>
                </c:pt>
                <c:pt idx="17980">
                  <c:v>1.7350090995541204E-2</c:v>
                </c:pt>
                <c:pt idx="17981">
                  <c:v>1.735009099546015E-2</c:v>
                </c:pt>
                <c:pt idx="17982">
                  <c:v>1.735009099546015E-2</c:v>
                </c:pt>
                <c:pt idx="17983">
                  <c:v>1.7350090995419627E-2</c:v>
                </c:pt>
                <c:pt idx="17984">
                  <c:v>1.7350090995500677E-2</c:v>
                </c:pt>
                <c:pt idx="17985">
                  <c:v>1.735009099546015E-2</c:v>
                </c:pt>
                <c:pt idx="17986">
                  <c:v>1.7350090995500677E-2</c:v>
                </c:pt>
                <c:pt idx="17987">
                  <c:v>1.7350090995500677E-2</c:v>
                </c:pt>
                <c:pt idx="17988">
                  <c:v>1.735009099546015E-2</c:v>
                </c:pt>
                <c:pt idx="17989">
                  <c:v>1.735009099546015E-2</c:v>
                </c:pt>
                <c:pt idx="17990">
                  <c:v>1.7350090995379101E-2</c:v>
                </c:pt>
                <c:pt idx="17991">
                  <c:v>1.7350090995500677E-2</c:v>
                </c:pt>
                <c:pt idx="17992">
                  <c:v>1.735009099546015E-2</c:v>
                </c:pt>
                <c:pt idx="17993">
                  <c:v>1.7350090995500677E-2</c:v>
                </c:pt>
                <c:pt idx="17994">
                  <c:v>1.735009099546015E-2</c:v>
                </c:pt>
                <c:pt idx="17995">
                  <c:v>1.735009099546015E-2</c:v>
                </c:pt>
                <c:pt idx="17996">
                  <c:v>1.735009099546015E-2</c:v>
                </c:pt>
                <c:pt idx="17997">
                  <c:v>1.735009099546015E-2</c:v>
                </c:pt>
                <c:pt idx="17998">
                  <c:v>1.735009099546015E-2</c:v>
                </c:pt>
                <c:pt idx="17999">
                  <c:v>1.735009099546015E-2</c:v>
                </c:pt>
                <c:pt idx="18000">
                  <c:v>1.7350090995500677E-2</c:v>
                </c:pt>
                <c:pt idx="18001">
                  <c:v>1.735009099546015E-2</c:v>
                </c:pt>
                <c:pt idx="18002">
                  <c:v>1.735009099546015E-2</c:v>
                </c:pt>
                <c:pt idx="18003">
                  <c:v>1.7350090995500677E-2</c:v>
                </c:pt>
                <c:pt idx="18004">
                  <c:v>1.735009099546015E-2</c:v>
                </c:pt>
                <c:pt idx="18005">
                  <c:v>1.7350090995419627E-2</c:v>
                </c:pt>
                <c:pt idx="18006">
                  <c:v>1.7350090995500677E-2</c:v>
                </c:pt>
                <c:pt idx="18007">
                  <c:v>1.735009099546015E-2</c:v>
                </c:pt>
                <c:pt idx="18008">
                  <c:v>1.735009099546015E-2</c:v>
                </c:pt>
                <c:pt idx="18009">
                  <c:v>1.735009099546015E-2</c:v>
                </c:pt>
                <c:pt idx="18010">
                  <c:v>1.7350090995500677E-2</c:v>
                </c:pt>
                <c:pt idx="18011">
                  <c:v>1.7350090995500677E-2</c:v>
                </c:pt>
                <c:pt idx="18012">
                  <c:v>1.7350090995419627E-2</c:v>
                </c:pt>
                <c:pt idx="18013">
                  <c:v>1.7350090995500677E-2</c:v>
                </c:pt>
                <c:pt idx="18014">
                  <c:v>1.7350090995500677E-2</c:v>
                </c:pt>
                <c:pt idx="18015">
                  <c:v>1.7350090995500677E-2</c:v>
                </c:pt>
                <c:pt idx="18016">
                  <c:v>1.735009099546015E-2</c:v>
                </c:pt>
                <c:pt idx="18017">
                  <c:v>1.735009099546015E-2</c:v>
                </c:pt>
                <c:pt idx="18018">
                  <c:v>1.735009099546015E-2</c:v>
                </c:pt>
                <c:pt idx="18019">
                  <c:v>1.735009099546015E-2</c:v>
                </c:pt>
                <c:pt idx="18020">
                  <c:v>1.735009099546015E-2</c:v>
                </c:pt>
                <c:pt idx="18021">
                  <c:v>1.7350090995500677E-2</c:v>
                </c:pt>
                <c:pt idx="18022">
                  <c:v>1.7350090995500677E-2</c:v>
                </c:pt>
                <c:pt idx="18023">
                  <c:v>1.735009099546015E-2</c:v>
                </c:pt>
                <c:pt idx="18024">
                  <c:v>1.735009099546015E-2</c:v>
                </c:pt>
                <c:pt idx="18025">
                  <c:v>1.735009099546015E-2</c:v>
                </c:pt>
                <c:pt idx="18026">
                  <c:v>1.7350090995500677E-2</c:v>
                </c:pt>
                <c:pt idx="18027">
                  <c:v>1.7350090995419627E-2</c:v>
                </c:pt>
                <c:pt idx="18028">
                  <c:v>1.735009099546015E-2</c:v>
                </c:pt>
                <c:pt idx="18029">
                  <c:v>1.7350090995500677E-2</c:v>
                </c:pt>
                <c:pt idx="18030">
                  <c:v>1.735009099546015E-2</c:v>
                </c:pt>
                <c:pt idx="18031">
                  <c:v>1.735009099546015E-2</c:v>
                </c:pt>
                <c:pt idx="18032">
                  <c:v>1.735009099546015E-2</c:v>
                </c:pt>
                <c:pt idx="18033">
                  <c:v>1.735009099546015E-2</c:v>
                </c:pt>
                <c:pt idx="18034">
                  <c:v>1.735009099546015E-2</c:v>
                </c:pt>
                <c:pt idx="18035">
                  <c:v>1.735009099546015E-2</c:v>
                </c:pt>
                <c:pt idx="18036">
                  <c:v>1.7350090995500677E-2</c:v>
                </c:pt>
                <c:pt idx="18037">
                  <c:v>1.7350090995500677E-2</c:v>
                </c:pt>
                <c:pt idx="18038">
                  <c:v>1.7350090995500677E-2</c:v>
                </c:pt>
                <c:pt idx="18039">
                  <c:v>1.735009099546015E-2</c:v>
                </c:pt>
                <c:pt idx="18040">
                  <c:v>1.7350090995500677E-2</c:v>
                </c:pt>
                <c:pt idx="18041">
                  <c:v>1.7350090995419627E-2</c:v>
                </c:pt>
                <c:pt idx="18042">
                  <c:v>1.735009099546015E-2</c:v>
                </c:pt>
                <c:pt idx="18043">
                  <c:v>1.7350090995500677E-2</c:v>
                </c:pt>
                <c:pt idx="18044">
                  <c:v>1.735009099546015E-2</c:v>
                </c:pt>
                <c:pt idx="18045">
                  <c:v>1.7350090995500677E-2</c:v>
                </c:pt>
                <c:pt idx="18046">
                  <c:v>1.7350090995500677E-2</c:v>
                </c:pt>
                <c:pt idx="18047">
                  <c:v>1.735009099546015E-2</c:v>
                </c:pt>
                <c:pt idx="18048">
                  <c:v>1.7350090995419627E-2</c:v>
                </c:pt>
                <c:pt idx="18049">
                  <c:v>1.735009099546015E-2</c:v>
                </c:pt>
                <c:pt idx="18050">
                  <c:v>1.735009099546015E-2</c:v>
                </c:pt>
                <c:pt idx="18051">
                  <c:v>1.735009099546015E-2</c:v>
                </c:pt>
                <c:pt idx="18052">
                  <c:v>1.7350090995500677E-2</c:v>
                </c:pt>
                <c:pt idx="18053">
                  <c:v>1.735009099546015E-2</c:v>
                </c:pt>
                <c:pt idx="18054">
                  <c:v>1.735009099546015E-2</c:v>
                </c:pt>
                <c:pt idx="18055">
                  <c:v>1.7350090995541204E-2</c:v>
                </c:pt>
                <c:pt idx="18056">
                  <c:v>1.7350090995379101E-2</c:v>
                </c:pt>
                <c:pt idx="18057">
                  <c:v>1.7350090995500677E-2</c:v>
                </c:pt>
                <c:pt idx="18058">
                  <c:v>1.735009099546015E-2</c:v>
                </c:pt>
                <c:pt idx="18059">
                  <c:v>1.7350090995500677E-2</c:v>
                </c:pt>
                <c:pt idx="18060">
                  <c:v>1.735009099546015E-2</c:v>
                </c:pt>
                <c:pt idx="18061">
                  <c:v>1.7350090995500677E-2</c:v>
                </c:pt>
                <c:pt idx="18062">
                  <c:v>1.735009099546015E-2</c:v>
                </c:pt>
                <c:pt idx="18063">
                  <c:v>1.7350090995419627E-2</c:v>
                </c:pt>
                <c:pt idx="18064">
                  <c:v>1.7350090995500677E-2</c:v>
                </c:pt>
                <c:pt idx="18065">
                  <c:v>1.7350090995500677E-2</c:v>
                </c:pt>
                <c:pt idx="18066">
                  <c:v>1.7350090995500677E-2</c:v>
                </c:pt>
                <c:pt idx="18067">
                  <c:v>1.735009099546015E-2</c:v>
                </c:pt>
                <c:pt idx="18068">
                  <c:v>1.7350090995500677E-2</c:v>
                </c:pt>
                <c:pt idx="18069">
                  <c:v>1.735009099546015E-2</c:v>
                </c:pt>
                <c:pt idx="18070">
                  <c:v>1.735009099546015E-2</c:v>
                </c:pt>
                <c:pt idx="18071">
                  <c:v>1.735009099546015E-2</c:v>
                </c:pt>
                <c:pt idx="18072">
                  <c:v>1.735009099546015E-2</c:v>
                </c:pt>
                <c:pt idx="18073">
                  <c:v>1.7350090995500677E-2</c:v>
                </c:pt>
                <c:pt idx="18074">
                  <c:v>1.735009099546015E-2</c:v>
                </c:pt>
                <c:pt idx="18075">
                  <c:v>1.7350090995500677E-2</c:v>
                </c:pt>
                <c:pt idx="18076">
                  <c:v>1.735009099546015E-2</c:v>
                </c:pt>
                <c:pt idx="18077">
                  <c:v>1.7350090995419627E-2</c:v>
                </c:pt>
                <c:pt idx="18078">
                  <c:v>1.735009099546015E-2</c:v>
                </c:pt>
                <c:pt idx="18079">
                  <c:v>1.7350090995500677E-2</c:v>
                </c:pt>
                <c:pt idx="18080">
                  <c:v>1.7350090995500677E-2</c:v>
                </c:pt>
                <c:pt idx="18081">
                  <c:v>1.735009099546015E-2</c:v>
                </c:pt>
                <c:pt idx="18082">
                  <c:v>1.735009099546015E-2</c:v>
                </c:pt>
                <c:pt idx="18083">
                  <c:v>1.735009099546015E-2</c:v>
                </c:pt>
                <c:pt idx="18084">
                  <c:v>1.735009099546015E-2</c:v>
                </c:pt>
                <c:pt idx="18085">
                  <c:v>1.7350090995419627E-2</c:v>
                </c:pt>
                <c:pt idx="18086">
                  <c:v>1.7350090995500677E-2</c:v>
                </c:pt>
                <c:pt idx="18087">
                  <c:v>1.735009099546015E-2</c:v>
                </c:pt>
                <c:pt idx="18088">
                  <c:v>1.7350090995500677E-2</c:v>
                </c:pt>
                <c:pt idx="18089">
                  <c:v>1.735009099546015E-2</c:v>
                </c:pt>
                <c:pt idx="18090">
                  <c:v>1.7350090995500677E-2</c:v>
                </c:pt>
                <c:pt idx="18091">
                  <c:v>1.735009099546015E-2</c:v>
                </c:pt>
                <c:pt idx="18092">
                  <c:v>1.735009099546015E-2</c:v>
                </c:pt>
                <c:pt idx="18093">
                  <c:v>1.7350090995500677E-2</c:v>
                </c:pt>
                <c:pt idx="18094">
                  <c:v>1.735009099546015E-2</c:v>
                </c:pt>
                <c:pt idx="18095">
                  <c:v>1.7350090995500677E-2</c:v>
                </c:pt>
                <c:pt idx="18096">
                  <c:v>1.7350090995500677E-2</c:v>
                </c:pt>
                <c:pt idx="18097">
                  <c:v>1.735009099546015E-2</c:v>
                </c:pt>
                <c:pt idx="18098">
                  <c:v>1.735009099546015E-2</c:v>
                </c:pt>
                <c:pt idx="18099">
                  <c:v>1.7350090995419627E-2</c:v>
                </c:pt>
                <c:pt idx="18100">
                  <c:v>1.735009099546015E-2</c:v>
                </c:pt>
                <c:pt idx="18101">
                  <c:v>1.7350090995500677E-2</c:v>
                </c:pt>
                <c:pt idx="18102">
                  <c:v>1.735009099546015E-2</c:v>
                </c:pt>
                <c:pt idx="18103">
                  <c:v>1.735009099546015E-2</c:v>
                </c:pt>
                <c:pt idx="18104">
                  <c:v>1.735009099546015E-2</c:v>
                </c:pt>
                <c:pt idx="18105">
                  <c:v>1.735009099546015E-2</c:v>
                </c:pt>
                <c:pt idx="18106">
                  <c:v>1.7350090995419627E-2</c:v>
                </c:pt>
                <c:pt idx="18107">
                  <c:v>1.7350090995500677E-2</c:v>
                </c:pt>
                <c:pt idx="18108">
                  <c:v>1.735009099546015E-2</c:v>
                </c:pt>
                <c:pt idx="18109">
                  <c:v>1.7350090995500677E-2</c:v>
                </c:pt>
                <c:pt idx="18110">
                  <c:v>1.735009099546015E-2</c:v>
                </c:pt>
                <c:pt idx="18111">
                  <c:v>1.735009099546015E-2</c:v>
                </c:pt>
                <c:pt idx="18112">
                  <c:v>1.735009099546015E-2</c:v>
                </c:pt>
                <c:pt idx="18113">
                  <c:v>1.7350090995500677E-2</c:v>
                </c:pt>
                <c:pt idx="18114">
                  <c:v>1.7350090995419627E-2</c:v>
                </c:pt>
                <c:pt idx="18115">
                  <c:v>1.7350090995500677E-2</c:v>
                </c:pt>
                <c:pt idx="18116">
                  <c:v>1.735009099546015E-2</c:v>
                </c:pt>
                <c:pt idx="18117">
                  <c:v>1.7350090995500677E-2</c:v>
                </c:pt>
                <c:pt idx="18118">
                  <c:v>1.735009099546015E-2</c:v>
                </c:pt>
                <c:pt idx="18119">
                  <c:v>1.735009099546015E-2</c:v>
                </c:pt>
                <c:pt idx="18120">
                  <c:v>1.7350090995500677E-2</c:v>
                </c:pt>
                <c:pt idx="18121">
                  <c:v>1.7350090995379101E-2</c:v>
                </c:pt>
                <c:pt idx="18122">
                  <c:v>1.7350090995500677E-2</c:v>
                </c:pt>
                <c:pt idx="18123">
                  <c:v>1.735009099546015E-2</c:v>
                </c:pt>
                <c:pt idx="18124">
                  <c:v>1.7350090995500677E-2</c:v>
                </c:pt>
                <c:pt idx="18125">
                  <c:v>1.735009099546015E-2</c:v>
                </c:pt>
                <c:pt idx="18126">
                  <c:v>1.7350090995500677E-2</c:v>
                </c:pt>
                <c:pt idx="18127">
                  <c:v>1.735009099546015E-2</c:v>
                </c:pt>
                <c:pt idx="18128">
                  <c:v>1.7350090995419627E-2</c:v>
                </c:pt>
                <c:pt idx="18129">
                  <c:v>1.7350090995500677E-2</c:v>
                </c:pt>
                <c:pt idx="18130">
                  <c:v>1.735009099546015E-2</c:v>
                </c:pt>
                <c:pt idx="18131">
                  <c:v>1.7350090995500677E-2</c:v>
                </c:pt>
                <c:pt idx="18132">
                  <c:v>1.7350090995419627E-2</c:v>
                </c:pt>
                <c:pt idx="18133">
                  <c:v>1.7350090995500677E-2</c:v>
                </c:pt>
                <c:pt idx="18134">
                  <c:v>1.7350090995500677E-2</c:v>
                </c:pt>
                <c:pt idx="18135">
                  <c:v>1.7350090995419627E-2</c:v>
                </c:pt>
                <c:pt idx="18136">
                  <c:v>1.7350090995500677E-2</c:v>
                </c:pt>
                <c:pt idx="18137">
                  <c:v>1.735009099546015E-2</c:v>
                </c:pt>
                <c:pt idx="18138">
                  <c:v>1.7350090995500677E-2</c:v>
                </c:pt>
                <c:pt idx="18139">
                  <c:v>1.735009099546015E-2</c:v>
                </c:pt>
                <c:pt idx="18140">
                  <c:v>1.735009099546015E-2</c:v>
                </c:pt>
                <c:pt idx="18141">
                  <c:v>1.735009099546015E-2</c:v>
                </c:pt>
                <c:pt idx="18142">
                  <c:v>1.7350090995500677E-2</c:v>
                </c:pt>
                <c:pt idx="18143">
                  <c:v>1.7350090995379101E-2</c:v>
                </c:pt>
                <c:pt idx="18144">
                  <c:v>1.7350090995500677E-2</c:v>
                </c:pt>
                <c:pt idx="18145">
                  <c:v>1.7350090995500677E-2</c:v>
                </c:pt>
                <c:pt idx="18146">
                  <c:v>1.735009099546015E-2</c:v>
                </c:pt>
                <c:pt idx="18147">
                  <c:v>1.7350090995500677E-2</c:v>
                </c:pt>
                <c:pt idx="18148">
                  <c:v>1.7350090995500677E-2</c:v>
                </c:pt>
                <c:pt idx="18149">
                  <c:v>1.735009099546015E-2</c:v>
                </c:pt>
                <c:pt idx="18150">
                  <c:v>1.7350090995419627E-2</c:v>
                </c:pt>
                <c:pt idx="18151">
                  <c:v>1.7350090995500677E-2</c:v>
                </c:pt>
                <c:pt idx="18152">
                  <c:v>1.735009099546015E-2</c:v>
                </c:pt>
                <c:pt idx="18153">
                  <c:v>1.7350090995500677E-2</c:v>
                </c:pt>
                <c:pt idx="18154">
                  <c:v>1.735009099546015E-2</c:v>
                </c:pt>
                <c:pt idx="18155">
                  <c:v>1.735009099546015E-2</c:v>
                </c:pt>
                <c:pt idx="18156">
                  <c:v>1.735009099546015E-2</c:v>
                </c:pt>
                <c:pt idx="18157">
                  <c:v>1.735009099546015E-2</c:v>
                </c:pt>
                <c:pt idx="18158">
                  <c:v>1.7350090995500677E-2</c:v>
                </c:pt>
                <c:pt idx="18159">
                  <c:v>1.735009099546015E-2</c:v>
                </c:pt>
                <c:pt idx="18160">
                  <c:v>1.735009099546015E-2</c:v>
                </c:pt>
                <c:pt idx="18161">
                  <c:v>1.735009099546015E-2</c:v>
                </c:pt>
                <c:pt idx="18162">
                  <c:v>1.735009099546015E-2</c:v>
                </c:pt>
                <c:pt idx="18163">
                  <c:v>1.7350090995500677E-2</c:v>
                </c:pt>
                <c:pt idx="18164">
                  <c:v>1.7350090995419627E-2</c:v>
                </c:pt>
                <c:pt idx="18165">
                  <c:v>1.7350090995500677E-2</c:v>
                </c:pt>
                <c:pt idx="18166">
                  <c:v>1.735009099546015E-2</c:v>
                </c:pt>
                <c:pt idx="18167">
                  <c:v>1.735009099546015E-2</c:v>
                </c:pt>
                <c:pt idx="18168">
                  <c:v>1.7350090995500677E-2</c:v>
                </c:pt>
                <c:pt idx="18169">
                  <c:v>1.735009099546015E-2</c:v>
                </c:pt>
                <c:pt idx="18170">
                  <c:v>1.7350090995500677E-2</c:v>
                </c:pt>
                <c:pt idx="18171">
                  <c:v>1.735009099546015E-2</c:v>
                </c:pt>
                <c:pt idx="18172">
                  <c:v>1.7350090995419627E-2</c:v>
                </c:pt>
                <c:pt idx="18173">
                  <c:v>1.735009099546015E-2</c:v>
                </c:pt>
                <c:pt idx="18174">
                  <c:v>1.735009099546015E-2</c:v>
                </c:pt>
                <c:pt idx="18175">
                  <c:v>1.735009099546015E-2</c:v>
                </c:pt>
                <c:pt idx="18176">
                  <c:v>1.7350090995500677E-2</c:v>
                </c:pt>
                <c:pt idx="18177">
                  <c:v>1.735009099546015E-2</c:v>
                </c:pt>
                <c:pt idx="18178">
                  <c:v>1.7350090995500677E-2</c:v>
                </c:pt>
                <c:pt idx="18179">
                  <c:v>1.7350090995419627E-2</c:v>
                </c:pt>
                <c:pt idx="18180">
                  <c:v>1.7350090995500677E-2</c:v>
                </c:pt>
                <c:pt idx="18181">
                  <c:v>1.735009099546015E-2</c:v>
                </c:pt>
                <c:pt idx="18182">
                  <c:v>1.7350090995500677E-2</c:v>
                </c:pt>
                <c:pt idx="18183">
                  <c:v>1.735009099546015E-2</c:v>
                </c:pt>
                <c:pt idx="18184">
                  <c:v>1.735009099546015E-2</c:v>
                </c:pt>
                <c:pt idx="18185">
                  <c:v>1.7350090995541204E-2</c:v>
                </c:pt>
                <c:pt idx="18186">
                  <c:v>1.7350090995419627E-2</c:v>
                </c:pt>
                <c:pt idx="18187">
                  <c:v>1.735009099546015E-2</c:v>
                </c:pt>
                <c:pt idx="18188">
                  <c:v>1.7350090995500677E-2</c:v>
                </c:pt>
                <c:pt idx="18189">
                  <c:v>1.7350090995500677E-2</c:v>
                </c:pt>
                <c:pt idx="18190">
                  <c:v>1.735009099546015E-2</c:v>
                </c:pt>
                <c:pt idx="18191">
                  <c:v>1.735009099546015E-2</c:v>
                </c:pt>
                <c:pt idx="18192">
                  <c:v>1.7350090995500677E-2</c:v>
                </c:pt>
                <c:pt idx="18193">
                  <c:v>1.7350090995379101E-2</c:v>
                </c:pt>
                <c:pt idx="18194">
                  <c:v>1.7350090995500677E-2</c:v>
                </c:pt>
                <c:pt idx="18195">
                  <c:v>1.735009099546015E-2</c:v>
                </c:pt>
                <c:pt idx="18196">
                  <c:v>1.7350090995500677E-2</c:v>
                </c:pt>
                <c:pt idx="18197">
                  <c:v>1.735009099546015E-2</c:v>
                </c:pt>
                <c:pt idx="18198">
                  <c:v>1.7350090995500677E-2</c:v>
                </c:pt>
                <c:pt idx="18199">
                  <c:v>1.7350090995500677E-2</c:v>
                </c:pt>
                <c:pt idx="18200">
                  <c:v>1.735009099546015E-2</c:v>
                </c:pt>
                <c:pt idx="18201">
                  <c:v>1.7350090995419627E-2</c:v>
                </c:pt>
                <c:pt idx="18202">
                  <c:v>1.7350090995500677E-2</c:v>
                </c:pt>
                <c:pt idx="18203">
                  <c:v>1.735009099546015E-2</c:v>
                </c:pt>
                <c:pt idx="18204">
                  <c:v>1.7350090995500677E-2</c:v>
                </c:pt>
                <c:pt idx="18205">
                  <c:v>1.735009099546015E-2</c:v>
                </c:pt>
                <c:pt idx="18206">
                  <c:v>1.735009099546015E-2</c:v>
                </c:pt>
                <c:pt idx="18207">
                  <c:v>1.735009099546015E-2</c:v>
                </c:pt>
                <c:pt idx="18208">
                  <c:v>1.735009099546015E-2</c:v>
                </c:pt>
                <c:pt idx="18209">
                  <c:v>1.735009099546015E-2</c:v>
                </c:pt>
                <c:pt idx="18210">
                  <c:v>1.735009099546015E-2</c:v>
                </c:pt>
                <c:pt idx="18211">
                  <c:v>1.7350090995500677E-2</c:v>
                </c:pt>
                <c:pt idx="18212">
                  <c:v>1.735009099546015E-2</c:v>
                </c:pt>
                <c:pt idx="18213">
                  <c:v>1.7350090995500677E-2</c:v>
                </c:pt>
                <c:pt idx="18214">
                  <c:v>1.735009099546015E-2</c:v>
                </c:pt>
                <c:pt idx="18215">
                  <c:v>1.7350090995379101E-2</c:v>
                </c:pt>
                <c:pt idx="18216">
                  <c:v>1.7350090995500677E-2</c:v>
                </c:pt>
                <c:pt idx="18217">
                  <c:v>1.735009099546015E-2</c:v>
                </c:pt>
                <c:pt idx="18218">
                  <c:v>1.735009099546015E-2</c:v>
                </c:pt>
                <c:pt idx="18219">
                  <c:v>1.7350090995500677E-2</c:v>
                </c:pt>
                <c:pt idx="18220">
                  <c:v>1.7350090995541204E-2</c:v>
                </c:pt>
                <c:pt idx="18221">
                  <c:v>1.735009099546015E-2</c:v>
                </c:pt>
                <c:pt idx="18222">
                  <c:v>1.7350090995419627E-2</c:v>
                </c:pt>
                <c:pt idx="18223">
                  <c:v>1.735009099546015E-2</c:v>
                </c:pt>
                <c:pt idx="18224">
                  <c:v>1.7350090995500677E-2</c:v>
                </c:pt>
                <c:pt idx="18225">
                  <c:v>1.7350090995500677E-2</c:v>
                </c:pt>
                <c:pt idx="18226">
                  <c:v>1.7350090995419627E-2</c:v>
                </c:pt>
                <c:pt idx="18227">
                  <c:v>1.7350090995500677E-2</c:v>
                </c:pt>
                <c:pt idx="18228">
                  <c:v>1.7350090995500677E-2</c:v>
                </c:pt>
                <c:pt idx="18229">
                  <c:v>1.735009099546015E-2</c:v>
                </c:pt>
                <c:pt idx="18230">
                  <c:v>1.7350090995419627E-2</c:v>
                </c:pt>
                <c:pt idx="18231">
                  <c:v>1.735009099546015E-2</c:v>
                </c:pt>
                <c:pt idx="18232">
                  <c:v>1.7350090995500677E-2</c:v>
                </c:pt>
                <c:pt idx="18233">
                  <c:v>1.7350090995500677E-2</c:v>
                </c:pt>
                <c:pt idx="18234">
                  <c:v>1.7350090995419627E-2</c:v>
                </c:pt>
                <c:pt idx="18235">
                  <c:v>1.7350090995500677E-2</c:v>
                </c:pt>
                <c:pt idx="18236">
                  <c:v>1.7350090995500677E-2</c:v>
                </c:pt>
                <c:pt idx="18237">
                  <c:v>1.7350090995419627E-2</c:v>
                </c:pt>
                <c:pt idx="18238">
                  <c:v>1.7350090995500677E-2</c:v>
                </c:pt>
                <c:pt idx="18239">
                  <c:v>1.735009099546015E-2</c:v>
                </c:pt>
                <c:pt idx="18240">
                  <c:v>1.735009099546015E-2</c:v>
                </c:pt>
                <c:pt idx="18241">
                  <c:v>1.7350090995500677E-2</c:v>
                </c:pt>
                <c:pt idx="18242">
                  <c:v>1.735009099546015E-2</c:v>
                </c:pt>
                <c:pt idx="18243">
                  <c:v>1.7350090995500677E-2</c:v>
                </c:pt>
                <c:pt idx="18244">
                  <c:v>1.7350090995379101E-2</c:v>
                </c:pt>
                <c:pt idx="18245">
                  <c:v>1.7350090995500677E-2</c:v>
                </c:pt>
                <c:pt idx="18246">
                  <c:v>1.735009099546015E-2</c:v>
                </c:pt>
                <c:pt idx="18247">
                  <c:v>1.735009099546015E-2</c:v>
                </c:pt>
                <c:pt idx="18248">
                  <c:v>1.7350090995500677E-2</c:v>
                </c:pt>
                <c:pt idx="18249">
                  <c:v>1.735009099546015E-2</c:v>
                </c:pt>
                <c:pt idx="18250">
                  <c:v>1.7350090995500677E-2</c:v>
                </c:pt>
                <c:pt idx="18251">
                  <c:v>1.735009099546015E-2</c:v>
                </c:pt>
                <c:pt idx="18252">
                  <c:v>1.735009099546015E-2</c:v>
                </c:pt>
                <c:pt idx="18253">
                  <c:v>1.735009099546015E-2</c:v>
                </c:pt>
                <c:pt idx="18254">
                  <c:v>1.735009099546015E-2</c:v>
                </c:pt>
                <c:pt idx="18255">
                  <c:v>1.735009099546015E-2</c:v>
                </c:pt>
                <c:pt idx="18256">
                  <c:v>1.7350090995500677E-2</c:v>
                </c:pt>
                <c:pt idx="18257">
                  <c:v>1.7350090995500677E-2</c:v>
                </c:pt>
                <c:pt idx="18258">
                  <c:v>1.735009099546015E-2</c:v>
                </c:pt>
                <c:pt idx="18259">
                  <c:v>1.7350090995419627E-2</c:v>
                </c:pt>
                <c:pt idx="18260">
                  <c:v>1.7350090995500677E-2</c:v>
                </c:pt>
                <c:pt idx="18261">
                  <c:v>1.735009099546015E-2</c:v>
                </c:pt>
                <c:pt idx="18262">
                  <c:v>1.73500909955006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92-4689-8BC1-4F0E916EFB9D}"/>
            </c:ext>
          </c:extLst>
        </c:ser>
        <c:ser>
          <c:idx val="5"/>
          <c:order val="1"/>
          <c:tx>
            <c:strRef>
              <c:f>'[3]Comparing Interpolation'!$N$2</c:f>
              <c:strCache>
                <c:ptCount val="1"/>
                <c:pt idx="0">
                  <c:v>CFM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[3]Comparing Interpolation'!$H$3:$H$18267</c:f>
              <c:numCache>
                <c:formatCode>General</c:formatCode>
                <c:ptCount val="1826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  <c:pt idx="14811">
                  <c:v>14811</c:v>
                </c:pt>
                <c:pt idx="14812">
                  <c:v>14812</c:v>
                </c:pt>
                <c:pt idx="14813">
                  <c:v>14813</c:v>
                </c:pt>
                <c:pt idx="14814">
                  <c:v>14814</c:v>
                </c:pt>
                <c:pt idx="14815">
                  <c:v>14815</c:v>
                </c:pt>
                <c:pt idx="14816">
                  <c:v>14816</c:v>
                </c:pt>
                <c:pt idx="14817">
                  <c:v>14817</c:v>
                </c:pt>
                <c:pt idx="14818">
                  <c:v>14818</c:v>
                </c:pt>
                <c:pt idx="14819">
                  <c:v>14819</c:v>
                </c:pt>
                <c:pt idx="14820">
                  <c:v>14820</c:v>
                </c:pt>
                <c:pt idx="14821">
                  <c:v>14821</c:v>
                </c:pt>
                <c:pt idx="14822">
                  <c:v>14822</c:v>
                </c:pt>
                <c:pt idx="14823">
                  <c:v>14823</c:v>
                </c:pt>
                <c:pt idx="14824">
                  <c:v>14824</c:v>
                </c:pt>
                <c:pt idx="14825">
                  <c:v>14825</c:v>
                </c:pt>
                <c:pt idx="14826">
                  <c:v>14826</c:v>
                </c:pt>
                <c:pt idx="14827">
                  <c:v>14827</c:v>
                </c:pt>
                <c:pt idx="14828">
                  <c:v>14828</c:v>
                </c:pt>
                <c:pt idx="14829">
                  <c:v>14829</c:v>
                </c:pt>
                <c:pt idx="14830">
                  <c:v>14830</c:v>
                </c:pt>
                <c:pt idx="14831">
                  <c:v>14831</c:v>
                </c:pt>
                <c:pt idx="14832">
                  <c:v>14832</c:v>
                </c:pt>
                <c:pt idx="14833">
                  <c:v>14833</c:v>
                </c:pt>
                <c:pt idx="14834">
                  <c:v>14834</c:v>
                </c:pt>
                <c:pt idx="14835">
                  <c:v>14835</c:v>
                </c:pt>
                <c:pt idx="14836">
                  <c:v>14836</c:v>
                </c:pt>
                <c:pt idx="14837">
                  <c:v>14837</c:v>
                </c:pt>
                <c:pt idx="14838">
                  <c:v>14838</c:v>
                </c:pt>
                <c:pt idx="14839">
                  <c:v>14839</c:v>
                </c:pt>
                <c:pt idx="14840">
                  <c:v>14840</c:v>
                </c:pt>
                <c:pt idx="14841">
                  <c:v>14841</c:v>
                </c:pt>
                <c:pt idx="14842">
                  <c:v>14842</c:v>
                </c:pt>
                <c:pt idx="14843">
                  <c:v>14843</c:v>
                </c:pt>
                <c:pt idx="14844">
                  <c:v>14844</c:v>
                </c:pt>
                <c:pt idx="14845">
                  <c:v>14845</c:v>
                </c:pt>
                <c:pt idx="14846">
                  <c:v>14846</c:v>
                </c:pt>
                <c:pt idx="14847">
                  <c:v>14847</c:v>
                </c:pt>
                <c:pt idx="14848">
                  <c:v>14848</c:v>
                </c:pt>
                <c:pt idx="14849">
                  <c:v>14849</c:v>
                </c:pt>
                <c:pt idx="14850">
                  <c:v>14850</c:v>
                </c:pt>
                <c:pt idx="14851">
                  <c:v>14851</c:v>
                </c:pt>
                <c:pt idx="14852">
                  <c:v>14852</c:v>
                </c:pt>
                <c:pt idx="14853">
                  <c:v>14853</c:v>
                </c:pt>
                <c:pt idx="14854">
                  <c:v>14854</c:v>
                </c:pt>
                <c:pt idx="14855">
                  <c:v>14855</c:v>
                </c:pt>
                <c:pt idx="14856">
                  <c:v>14856</c:v>
                </c:pt>
                <c:pt idx="14857">
                  <c:v>14857</c:v>
                </c:pt>
                <c:pt idx="14858">
                  <c:v>14858</c:v>
                </c:pt>
                <c:pt idx="14859">
                  <c:v>14859</c:v>
                </c:pt>
                <c:pt idx="14860">
                  <c:v>14860</c:v>
                </c:pt>
                <c:pt idx="14861">
                  <c:v>14861</c:v>
                </c:pt>
                <c:pt idx="14862">
                  <c:v>14862</c:v>
                </c:pt>
                <c:pt idx="14863">
                  <c:v>14863</c:v>
                </c:pt>
                <c:pt idx="14864">
                  <c:v>14864</c:v>
                </c:pt>
                <c:pt idx="14865">
                  <c:v>14865</c:v>
                </c:pt>
                <c:pt idx="14866">
                  <c:v>14866</c:v>
                </c:pt>
                <c:pt idx="14867">
                  <c:v>14867</c:v>
                </c:pt>
                <c:pt idx="14868">
                  <c:v>14868</c:v>
                </c:pt>
                <c:pt idx="14869">
                  <c:v>14869</c:v>
                </c:pt>
                <c:pt idx="14870">
                  <c:v>14870</c:v>
                </c:pt>
                <c:pt idx="14871">
                  <c:v>14871</c:v>
                </c:pt>
                <c:pt idx="14872">
                  <c:v>14872</c:v>
                </c:pt>
                <c:pt idx="14873">
                  <c:v>14873</c:v>
                </c:pt>
                <c:pt idx="14874">
                  <c:v>14874</c:v>
                </c:pt>
                <c:pt idx="14875">
                  <c:v>14875</c:v>
                </c:pt>
                <c:pt idx="14876">
                  <c:v>14876</c:v>
                </c:pt>
                <c:pt idx="14877">
                  <c:v>14877</c:v>
                </c:pt>
                <c:pt idx="14878">
                  <c:v>14878</c:v>
                </c:pt>
                <c:pt idx="14879">
                  <c:v>14879</c:v>
                </c:pt>
                <c:pt idx="14880">
                  <c:v>14880</c:v>
                </c:pt>
                <c:pt idx="14881">
                  <c:v>14881</c:v>
                </c:pt>
                <c:pt idx="14882">
                  <c:v>14882</c:v>
                </c:pt>
                <c:pt idx="14883">
                  <c:v>14883</c:v>
                </c:pt>
                <c:pt idx="14884">
                  <c:v>14884</c:v>
                </c:pt>
                <c:pt idx="14885">
                  <c:v>14885</c:v>
                </c:pt>
                <c:pt idx="14886">
                  <c:v>14886</c:v>
                </c:pt>
                <c:pt idx="14887">
                  <c:v>14887</c:v>
                </c:pt>
                <c:pt idx="14888">
                  <c:v>14888</c:v>
                </c:pt>
                <c:pt idx="14889">
                  <c:v>14889</c:v>
                </c:pt>
                <c:pt idx="14890">
                  <c:v>14890</c:v>
                </c:pt>
                <c:pt idx="14891">
                  <c:v>14891</c:v>
                </c:pt>
                <c:pt idx="14892">
                  <c:v>14892</c:v>
                </c:pt>
                <c:pt idx="14893">
                  <c:v>14893</c:v>
                </c:pt>
                <c:pt idx="14894">
                  <c:v>14894</c:v>
                </c:pt>
                <c:pt idx="14895">
                  <c:v>14895</c:v>
                </c:pt>
                <c:pt idx="14896">
                  <c:v>14896</c:v>
                </c:pt>
                <c:pt idx="14897">
                  <c:v>14897</c:v>
                </c:pt>
                <c:pt idx="14898">
                  <c:v>14898</c:v>
                </c:pt>
                <c:pt idx="14899">
                  <c:v>14899</c:v>
                </c:pt>
                <c:pt idx="14900">
                  <c:v>14900</c:v>
                </c:pt>
                <c:pt idx="14901">
                  <c:v>14901</c:v>
                </c:pt>
                <c:pt idx="14902">
                  <c:v>14902</c:v>
                </c:pt>
                <c:pt idx="14903">
                  <c:v>14903</c:v>
                </c:pt>
                <c:pt idx="14904">
                  <c:v>14904</c:v>
                </c:pt>
                <c:pt idx="14905">
                  <c:v>14905</c:v>
                </c:pt>
                <c:pt idx="14906">
                  <c:v>14906</c:v>
                </c:pt>
                <c:pt idx="14907">
                  <c:v>14907</c:v>
                </c:pt>
                <c:pt idx="14908">
                  <c:v>14908</c:v>
                </c:pt>
                <c:pt idx="14909">
                  <c:v>14909</c:v>
                </c:pt>
                <c:pt idx="14910">
                  <c:v>14910</c:v>
                </c:pt>
                <c:pt idx="14911">
                  <c:v>14911</c:v>
                </c:pt>
                <c:pt idx="14912">
                  <c:v>14912</c:v>
                </c:pt>
                <c:pt idx="14913">
                  <c:v>14913</c:v>
                </c:pt>
                <c:pt idx="14914">
                  <c:v>14914</c:v>
                </c:pt>
                <c:pt idx="14915">
                  <c:v>14915</c:v>
                </c:pt>
                <c:pt idx="14916">
                  <c:v>14916</c:v>
                </c:pt>
                <c:pt idx="14917">
                  <c:v>14917</c:v>
                </c:pt>
                <c:pt idx="14918">
                  <c:v>14918</c:v>
                </c:pt>
                <c:pt idx="14919">
                  <c:v>14919</c:v>
                </c:pt>
                <c:pt idx="14920">
                  <c:v>14920</c:v>
                </c:pt>
                <c:pt idx="14921">
                  <c:v>14921</c:v>
                </c:pt>
                <c:pt idx="14922">
                  <c:v>14922</c:v>
                </c:pt>
                <c:pt idx="14923">
                  <c:v>14923</c:v>
                </c:pt>
                <c:pt idx="14924">
                  <c:v>14924</c:v>
                </c:pt>
                <c:pt idx="14925">
                  <c:v>14925</c:v>
                </c:pt>
                <c:pt idx="14926">
                  <c:v>14926</c:v>
                </c:pt>
                <c:pt idx="14927">
                  <c:v>14927</c:v>
                </c:pt>
                <c:pt idx="14928">
                  <c:v>14928</c:v>
                </c:pt>
                <c:pt idx="14929">
                  <c:v>14929</c:v>
                </c:pt>
                <c:pt idx="14930">
                  <c:v>14930</c:v>
                </c:pt>
                <c:pt idx="14931">
                  <c:v>14931</c:v>
                </c:pt>
                <c:pt idx="14932">
                  <c:v>14932</c:v>
                </c:pt>
                <c:pt idx="14933">
                  <c:v>14933</c:v>
                </c:pt>
                <c:pt idx="14934">
                  <c:v>14934</c:v>
                </c:pt>
                <c:pt idx="14935">
                  <c:v>14935</c:v>
                </c:pt>
                <c:pt idx="14936">
                  <c:v>14936</c:v>
                </c:pt>
                <c:pt idx="14937">
                  <c:v>14937</c:v>
                </c:pt>
                <c:pt idx="14938">
                  <c:v>14938</c:v>
                </c:pt>
                <c:pt idx="14939">
                  <c:v>14939</c:v>
                </c:pt>
                <c:pt idx="14940">
                  <c:v>14940</c:v>
                </c:pt>
                <c:pt idx="14941">
                  <c:v>14941</c:v>
                </c:pt>
                <c:pt idx="14942">
                  <c:v>14942</c:v>
                </c:pt>
                <c:pt idx="14943">
                  <c:v>14943</c:v>
                </c:pt>
                <c:pt idx="14944">
                  <c:v>14944</c:v>
                </c:pt>
                <c:pt idx="14945">
                  <c:v>14945</c:v>
                </c:pt>
                <c:pt idx="14946">
                  <c:v>14946</c:v>
                </c:pt>
                <c:pt idx="14947">
                  <c:v>14947</c:v>
                </c:pt>
                <c:pt idx="14948">
                  <c:v>14948</c:v>
                </c:pt>
                <c:pt idx="14949">
                  <c:v>14949</c:v>
                </c:pt>
                <c:pt idx="14950">
                  <c:v>14950</c:v>
                </c:pt>
                <c:pt idx="14951">
                  <c:v>14951</c:v>
                </c:pt>
                <c:pt idx="14952">
                  <c:v>14952</c:v>
                </c:pt>
                <c:pt idx="14953">
                  <c:v>14953</c:v>
                </c:pt>
                <c:pt idx="14954">
                  <c:v>14954</c:v>
                </c:pt>
                <c:pt idx="14955">
                  <c:v>14955</c:v>
                </c:pt>
                <c:pt idx="14956">
                  <c:v>14956</c:v>
                </c:pt>
                <c:pt idx="14957">
                  <c:v>14957</c:v>
                </c:pt>
                <c:pt idx="14958">
                  <c:v>14958</c:v>
                </c:pt>
                <c:pt idx="14959">
                  <c:v>14959</c:v>
                </c:pt>
                <c:pt idx="14960">
                  <c:v>14960</c:v>
                </c:pt>
                <c:pt idx="14961">
                  <c:v>14961</c:v>
                </c:pt>
                <c:pt idx="14962">
                  <c:v>14962</c:v>
                </c:pt>
                <c:pt idx="14963">
                  <c:v>14963</c:v>
                </c:pt>
                <c:pt idx="14964">
                  <c:v>14964</c:v>
                </c:pt>
                <c:pt idx="14965">
                  <c:v>14965</c:v>
                </c:pt>
                <c:pt idx="14966">
                  <c:v>14966</c:v>
                </c:pt>
                <c:pt idx="14967">
                  <c:v>14967</c:v>
                </c:pt>
                <c:pt idx="14968">
                  <c:v>14968</c:v>
                </c:pt>
                <c:pt idx="14969">
                  <c:v>14969</c:v>
                </c:pt>
                <c:pt idx="14970">
                  <c:v>14970</c:v>
                </c:pt>
                <c:pt idx="14971">
                  <c:v>14971</c:v>
                </c:pt>
                <c:pt idx="14972">
                  <c:v>14972</c:v>
                </c:pt>
                <c:pt idx="14973">
                  <c:v>14973</c:v>
                </c:pt>
                <c:pt idx="14974">
                  <c:v>14974</c:v>
                </c:pt>
                <c:pt idx="14975">
                  <c:v>14975</c:v>
                </c:pt>
                <c:pt idx="14976">
                  <c:v>14976</c:v>
                </c:pt>
                <c:pt idx="14977">
                  <c:v>14977</c:v>
                </c:pt>
                <c:pt idx="14978">
                  <c:v>14978</c:v>
                </c:pt>
                <c:pt idx="14979">
                  <c:v>14979</c:v>
                </c:pt>
                <c:pt idx="14980">
                  <c:v>14980</c:v>
                </c:pt>
                <c:pt idx="14981">
                  <c:v>14981</c:v>
                </c:pt>
                <c:pt idx="14982">
                  <c:v>14982</c:v>
                </c:pt>
                <c:pt idx="14983">
                  <c:v>14983</c:v>
                </c:pt>
                <c:pt idx="14984">
                  <c:v>14984</c:v>
                </c:pt>
                <c:pt idx="14985">
                  <c:v>14985</c:v>
                </c:pt>
                <c:pt idx="14986">
                  <c:v>14986</c:v>
                </c:pt>
                <c:pt idx="14987">
                  <c:v>14987</c:v>
                </c:pt>
                <c:pt idx="14988">
                  <c:v>14988</c:v>
                </c:pt>
                <c:pt idx="14989">
                  <c:v>14989</c:v>
                </c:pt>
                <c:pt idx="14990">
                  <c:v>14990</c:v>
                </c:pt>
                <c:pt idx="14991">
                  <c:v>14991</c:v>
                </c:pt>
                <c:pt idx="14992">
                  <c:v>14992</c:v>
                </c:pt>
                <c:pt idx="14993">
                  <c:v>14993</c:v>
                </c:pt>
                <c:pt idx="14994">
                  <c:v>14994</c:v>
                </c:pt>
                <c:pt idx="14995">
                  <c:v>14995</c:v>
                </c:pt>
                <c:pt idx="14996">
                  <c:v>14996</c:v>
                </c:pt>
                <c:pt idx="14997">
                  <c:v>14997</c:v>
                </c:pt>
                <c:pt idx="14998">
                  <c:v>14998</c:v>
                </c:pt>
                <c:pt idx="14999">
                  <c:v>14999</c:v>
                </c:pt>
                <c:pt idx="15000">
                  <c:v>15000</c:v>
                </c:pt>
                <c:pt idx="15001">
                  <c:v>15001</c:v>
                </c:pt>
                <c:pt idx="15002">
                  <c:v>15002</c:v>
                </c:pt>
                <c:pt idx="15003">
                  <c:v>15003</c:v>
                </c:pt>
                <c:pt idx="15004">
                  <c:v>15004</c:v>
                </c:pt>
                <c:pt idx="15005">
                  <c:v>15005</c:v>
                </c:pt>
                <c:pt idx="15006">
                  <c:v>15006</c:v>
                </c:pt>
                <c:pt idx="15007">
                  <c:v>15007</c:v>
                </c:pt>
                <c:pt idx="15008">
                  <c:v>15008</c:v>
                </c:pt>
                <c:pt idx="15009">
                  <c:v>15009</c:v>
                </c:pt>
                <c:pt idx="15010">
                  <c:v>15010</c:v>
                </c:pt>
                <c:pt idx="15011">
                  <c:v>15011</c:v>
                </c:pt>
                <c:pt idx="15012">
                  <c:v>15012</c:v>
                </c:pt>
                <c:pt idx="15013">
                  <c:v>15013</c:v>
                </c:pt>
                <c:pt idx="15014">
                  <c:v>15014</c:v>
                </c:pt>
                <c:pt idx="15015">
                  <c:v>15015</c:v>
                </c:pt>
                <c:pt idx="15016">
                  <c:v>15016</c:v>
                </c:pt>
                <c:pt idx="15017">
                  <c:v>15017</c:v>
                </c:pt>
                <c:pt idx="15018">
                  <c:v>15018</c:v>
                </c:pt>
                <c:pt idx="15019">
                  <c:v>15019</c:v>
                </c:pt>
                <c:pt idx="15020">
                  <c:v>15020</c:v>
                </c:pt>
                <c:pt idx="15021">
                  <c:v>15021</c:v>
                </c:pt>
                <c:pt idx="15022">
                  <c:v>15022</c:v>
                </c:pt>
                <c:pt idx="15023">
                  <c:v>15023</c:v>
                </c:pt>
                <c:pt idx="15024">
                  <c:v>15024</c:v>
                </c:pt>
                <c:pt idx="15025">
                  <c:v>15025</c:v>
                </c:pt>
                <c:pt idx="15026">
                  <c:v>15026</c:v>
                </c:pt>
                <c:pt idx="15027">
                  <c:v>15027</c:v>
                </c:pt>
                <c:pt idx="15028">
                  <c:v>15028</c:v>
                </c:pt>
                <c:pt idx="15029">
                  <c:v>15029</c:v>
                </c:pt>
                <c:pt idx="15030">
                  <c:v>15030</c:v>
                </c:pt>
                <c:pt idx="15031">
                  <c:v>15031</c:v>
                </c:pt>
                <c:pt idx="15032">
                  <c:v>15032</c:v>
                </c:pt>
                <c:pt idx="15033">
                  <c:v>15033</c:v>
                </c:pt>
                <c:pt idx="15034">
                  <c:v>15034</c:v>
                </c:pt>
                <c:pt idx="15035">
                  <c:v>15035</c:v>
                </c:pt>
                <c:pt idx="15036">
                  <c:v>15036</c:v>
                </c:pt>
                <c:pt idx="15037">
                  <c:v>15037</c:v>
                </c:pt>
                <c:pt idx="15038">
                  <c:v>15038</c:v>
                </c:pt>
                <c:pt idx="15039">
                  <c:v>15039</c:v>
                </c:pt>
                <c:pt idx="15040">
                  <c:v>15040</c:v>
                </c:pt>
                <c:pt idx="15041">
                  <c:v>15041</c:v>
                </c:pt>
                <c:pt idx="15042">
                  <c:v>15042</c:v>
                </c:pt>
                <c:pt idx="15043">
                  <c:v>15043</c:v>
                </c:pt>
                <c:pt idx="15044">
                  <c:v>15044</c:v>
                </c:pt>
                <c:pt idx="15045">
                  <c:v>15045</c:v>
                </c:pt>
                <c:pt idx="15046">
                  <c:v>15046</c:v>
                </c:pt>
                <c:pt idx="15047">
                  <c:v>15047</c:v>
                </c:pt>
                <c:pt idx="15048">
                  <c:v>15048</c:v>
                </c:pt>
                <c:pt idx="15049">
                  <c:v>15049</c:v>
                </c:pt>
                <c:pt idx="15050">
                  <c:v>15050</c:v>
                </c:pt>
                <c:pt idx="15051">
                  <c:v>15051</c:v>
                </c:pt>
                <c:pt idx="15052">
                  <c:v>15052</c:v>
                </c:pt>
                <c:pt idx="15053">
                  <c:v>15053</c:v>
                </c:pt>
                <c:pt idx="15054">
                  <c:v>15054</c:v>
                </c:pt>
                <c:pt idx="15055">
                  <c:v>15055</c:v>
                </c:pt>
                <c:pt idx="15056">
                  <c:v>15056</c:v>
                </c:pt>
                <c:pt idx="15057">
                  <c:v>15057</c:v>
                </c:pt>
                <c:pt idx="15058">
                  <c:v>15058</c:v>
                </c:pt>
                <c:pt idx="15059">
                  <c:v>15059</c:v>
                </c:pt>
                <c:pt idx="15060">
                  <c:v>15060</c:v>
                </c:pt>
                <c:pt idx="15061">
                  <c:v>15061</c:v>
                </c:pt>
                <c:pt idx="15062">
                  <c:v>15062</c:v>
                </c:pt>
                <c:pt idx="15063">
                  <c:v>15063</c:v>
                </c:pt>
                <c:pt idx="15064">
                  <c:v>15064</c:v>
                </c:pt>
                <c:pt idx="15065">
                  <c:v>15065</c:v>
                </c:pt>
                <c:pt idx="15066">
                  <c:v>15066</c:v>
                </c:pt>
                <c:pt idx="15067">
                  <c:v>15067</c:v>
                </c:pt>
                <c:pt idx="15068">
                  <c:v>15068</c:v>
                </c:pt>
                <c:pt idx="15069">
                  <c:v>15069</c:v>
                </c:pt>
                <c:pt idx="15070">
                  <c:v>15070</c:v>
                </c:pt>
                <c:pt idx="15071">
                  <c:v>15071</c:v>
                </c:pt>
                <c:pt idx="15072">
                  <c:v>15072</c:v>
                </c:pt>
                <c:pt idx="15073">
                  <c:v>15073</c:v>
                </c:pt>
                <c:pt idx="15074">
                  <c:v>15074</c:v>
                </c:pt>
                <c:pt idx="15075">
                  <c:v>15075</c:v>
                </c:pt>
                <c:pt idx="15076">
                  <c:v>15076</c:v>
                </c:pt>
                <c:pt idx="15077">
                  <c:v>15077</c:v>
                </c:pt>
                <c:pt idx="15078">
                  <c:v>15078</c:v>
                </c:pt>
                <c:pt idx="15079">
                  <c:v>15079</c:v>
                </c:pt>
                <c:pt idx="15080">
                  <c:v>15080</c:v>
                </c:pt>
                <c:pt idx="15081">
                  <c:v>15081</c:v>
                </c:pt>
                <c:pt idx="15082">
                  <c:v>15082</c:v>
                </c:pt>
                <c:pt idx="15083">
                  <c:v>15083</c:v>
                </c:pt>
                <c:pt idx="15084">
                  <c:v>15084</c:v>
                </c:pt>
                <c:pt idx="15085">
                  <c:v>15085</c:v>
                </c:pt>
                <c:pt idx="15086">
                  <c:v>15086</c:v>
                </c:pt>
                <c:pt idx="15087">
                  <c:v>15087</c:v>
                </c:pt>
                <c:pt idx="15088">
                  <c:v>15088</c:v>
                </c:pt>
                <c:pt idx="15089">
                  <c:v>15089</c:v>
                </c:pt>
                <c:pt idx="15090">
                  <c:v>15090</c:v>
                </c:pt>
                <c:pt idx="15091">
                  <c:v>15091</c:v>
                </c:pt>
                <c:pt idx="15092">
                  <c:v>15092</c:v>
                </c:pt>
                <c:pt idx="15093">
                  <c:v>15093</c:v>
                </c:pt>
                <c:pt idx="15094">
                  <c:v>15094</c:v>
                </c:pt>
                <c:pt idx="15095">
                  <c:v>15095</c:v>
                </c:pt>
                <c:pt idx="15096">
                  <c:v>15096</c:v>
                </c:pt>
                <c:pt idx="15097">
                  <c:v>15097</c:v>
                </c:pt>
                <c:pt idx="15098">
                  <c:v>15098</c:v>
                </c:pt>
                <c:pt idx="15099">
                  <c:v>15099</c:v>
                </c:pt>
                <c:pt idx="15100">
                  <c:v>15100</c:v>
                </c:pt>
                <c:pt idx="15101">
                  <c:v>15101</c:v>
                </c:pt>
                <c:pt idx="15102">
                  <c:v>15102</c:v>
                </c:pt>
                <c:pt idx="15103">
                  <c:v>15103</c:v>
                </c:pt>
                <c:pt idx="15104">
                  <c:v>15104</c:v>
                </c:pt>
                <c:pt idx="15105">
                  <c:v>15105</c:v>
                </c:pt>
                <c:pt idx="15106">
                  <c:v>15106</c:v>
                </c:pt>
                <c:pt idx="15107">
                  <c:v>15107</c:v>
                </c:pt>
                <c:pt idx="15108">
                  <c:v>15108</c:v>
                </c:pt>
                <c:pt idx="15109">
                  <c:v>15109</c:v>
                </c:pt>
                <c:pt idx="15110">
                  <c:v>15110</c:v>
                </c:pt>
                <c:pt idx="15111">
                  <c:v>15111</c:v>
                </c:pt>
                <c:pt idx="15112">
                  <c:v>15112</c:v>
                </c:pt>
                <c:pt idx="15113">
                  <c:v>15113</c:v>
                </c:pt>
                <c:pt idx="15114">
                  <c:v>15114</c:v>
                </c:pt>
                <c:pt idx="15115">
                  <c:v>15115</c:v>
                </c:pt>
                <c:pt idx="15116">
                  <c:v>15116</c:v>
                </c:pt>
                <c:pt idx="15117">
                  <c:v>15117</c:v>
                </c:pt>
                <c:pt idx="15118">
                  <c:v>15118</c:v>
                </c:pt>
                <c:pt idx="15119">
                  <c:v>15119</c:v>
                </c:pt>
                <c:pt idx="15120">
                  <c:v>15120</c:v>
                </c:pt>
                <c:pt idx="15121">
                  <c:v>15121</c:v>
                </c:pt>
                <c:pt idx="15122">
                  <c:v>15122</c:v>
                </c:pt>
                <c:pt idx="15123">
                  <c:v>15123</c:v>
                </c:pt>
                <c:pt idx="15124">
                  <c:v>15124</c:v>
                </c:pt>
                <c:pt idx="15125">
                  <c:v>15125</c:v>
                </c:pt>
                <c:pt idx="15126">
                  <c:v>15126</c:v>
                </c:pt>
                <c:pt idx="15127">
                  <c:v>15127</c:v>
                </c:pt>
                <c:pt idx="15128">
                  <c:v>15128</c:v>
                </c:pt>
                <c:pt idx="15129">
                  <c:v>15129</c:v>
                </c:pt>
                <c:pt idx="15130">
                  <c:v>15130</c:v>
                </c:pt>
                <c:pt idx="15131">
                  <c:v>15131</c:v>
                </c:pt>
                <c:pt idx="15132">
                  <c:v>15132</c:v>
                </c:pt>
                <c:pt idx="15133">
                  <c:v>15133</c:v>
                </c:pt>
                <c:pt idx="15134">
                  <c:v>15134</c:v>
                </c:pt>
                <c:pt idx="15135">
                  <c:v>15135</c:v>
                </c:pt>
                <c:pt idx="15136">
                  <c:v>15136</c:v>
                </c:pt>
                <c:pt idx="15137">
                  <c:v>15137</c:v>
                </c:pt>
                <c:pt idx="15138">
                  <c:v>15138</c:v>
                </c:pt>
                <c:pt idx="15139">
                  <c:v>15139</c:v>
                </c:pt>
                <c:pt idx="15140">
                  <c:v>15140</c:v>
                </c:pt>
                <c:pt idx="15141">
                  <c:v>15141</c:v>
                </c:pt>
                <c:pt idx="15142">
                  <c:v>15142</c:v>
                </c:pt>
                <c:pt idx="15143">
                  <c:v>15143</c:v>
                </c:pt>
                <c:pt idx="15144">
                  <c:v>15144</c:v>
                </c:pt>
                <c:pt idx="15145">
                  <c:v>15145</c:v>
                </c:pt>
                <c:pt idx="15146">
                  <c:v>15146</c:v>
                </c:pt>
                <c:pt idx="15147">
                  <c:v>15147</c:v>
                </c:pt>
                <c:pt idx="15148">
                  <c:v>15148</c:v>
                </c:pt>
                <c:pt idx="15149">
                  <c:v>15149</c:v>
                </c:pt>
                <c:pt idx="15150">
                  <c:v>15150</c:v>
                </c:pt>
                <c:pt idx="15151">
                  <c:v>15151</c:v>
                </c:pt>
                <c:pt idx="15152">
                  <c:v>15152</c:v>
                </c:pt>
                <c:pt idx="15153">
                  <c:v>15153</c:v>
                </c:pt>
                <c:pt idx="15154">
                  <c:v>15154</c:v>
                </c:pt>
                <c:pt idx="15155">
                  <c:v>15155</c:v>
                </c:pt>
                <c:pt idx="15156">
                  <c:v>15156</c:v>
                </c:pt>
                <c:pt idx="15157">
                  <c:v>15157</c:v>
                </c:pt>
                <c:pt idx="15158">
                  <c:v>15158</c:v>
                </c:pt>
                <c:pt idx="15159">
                  <c:v>15159</c:v>
                </c:pt>
                <c:pt idx="15160">
                  <c:v>15160</c:v>
                </c:pt>
                <c:pt idx="15161">
                  <c:v>15161</c:v>
                </c:pt>
                <c:pt idx="15162">
                  <c:v>15162</c:v>
                </c:pt>
                <c:pt idx="15163">
                  <c:v>15163</c:v>
                </c:pt>
                <c:pt idx="15164">
                  <c:v>15164</c:v>
                </c:pt>
                <c:pt idx="15165">
                  <c:v>15165</c:v>
                </c:pt>
                <c:pt idx="15166">
                  <c:v>15166</c:v>
                </c:pt>
                <c:pt idx="15167">
                  <c:v>15167</c:v>
                </c:pt>
                <c:pt idx="15168">
                  <c:v>15168</c:v>
                </c:pt>
                <c:pt idx="15169">
                  <c:v>15169</c:v>
                </c:pt>
                <c:pt idx="15170">
                  <c:v>15170</c:v>
                </c:pt>
                <c:pt idx="15171">
                  <c:v>15171</c:v>
                </c:pt>
                <c:pt idx="15172">
                  <c:v>15172</c:v>
                </c:pt>
                <c:pt idx="15173">
                  <c:v>15173</c:v>
                </c:pt>
                <c:pt idx="15174">
                  <c:v>15174</c:v>
                </c:pt>
                <c:pt idx="15175">
                  <c:v>15175</c:v>
                </c:pt>
                <c:pt idx="15176">
                  <c:v>15176</c:v>
                </c:pt>
                <c:pt idx="15177">
                  <c:v>15177</c:v>
                </c:pt>
                <c:pt idx="15178">
                  <c:v>15178</c:v>
                </c:pt>
                <c:pt idx="15179">
                  <c:v>15179</c:v>
                </c:pt>
                <c:pt idx="15180">
                  <c:v>15180</c:v>
                </c:pt>
                <c:pt idx="15181">
                  <c:v>15181</c:v>
                </c:pt>
                <c:pt idx="15182">
                  <c:v>15182</c:v>
                </c:pt>
                <c:pt idx="15183">
                  <c:v>15183</c:v>
                </c:pt>
                <c:pt idx="15184">
                  <c:v>15184</c:v>
                </c:pt>
                <c:pt idx="15185">
                  <c:v>15185</c:v>
                </c:pt>
                <c:pt idx="15186">
                  <c:v>15186</c:v>
                </c:pt>
                <c:pt idx="15187">
                  <c:v>15187</c:v>
                </c:pt>
                <c:pt idx="15188">
                  <c:v>15188</c:v>
                </c:pt>
                <c:pt idx="15189">
                  <c:v>15189</c:v>
                </c:pt>
                <c:pt idx="15190">
                  <c:v>15190</c:v>
                </c:pt>
                <c:pt idx="15191">
                  <c:v>15191</c:v>
                </c:pt>
                <c:pt idx="15192">
                  <c:v>15192</c:v>
                </c:pt>
                <c:pt idx="15193">
                  <c:v>15193</c:v>
                </c:pt>
                <c:pt idx="15194">
                  <c:v>15194</c:v>
                </c:pt>
                <c:pt idx="15195">
                  <c:v>15195</c:v>
                </c:pt>
                <c:pt idx="15196">
                  <c:v>15196</c:v>
                </c:pt>
                <c:pt idx="15197">
                  <c:v>15197</c:v>
                </c:pt>
                <c:pt idx="15198">
                  <c:v>15198</c:v>
                </c:pt>
                <c:pt idx="15199">
                  <c:v>15199</c:v>
                </c:pt>
                <c:pt idx="15200">
                  <c:v>15200</c:v>
                </c:pt>
                <c:pt idx="15201">
                  <c:v>15201</c:v>
                </c:pt>
                <c:pt idx="15202">
                  <c:v>15202</c:v>
                </c:pt>
                <c:pt idx="15203">
                  <c:v>15203</c:v>
                </c:pt>
                <c:pt idx="15204">
                  <c:v>15204</c:v>
                </c:pt>
                <c:pt idx="15205">
                  <c:v>15205</c:v>
                </c:pt>
                <c:pt idx="15206">
                  <c:v>15206</c:v>
                </c:pt>
                <c:pt idx="15207">
                  <c:v>15207</c:v>
                </c:pt>
                <c:pt idx="15208">
                  <c:v>15208</c:v>
                </c:pt>
                <c:pt idx="15209">
                  <c:v>15209</c:v>
                </c:pt>
                <c:pt idx="15210">
                  <c:v>15210</c:v>
                </c:pt>
                <c:pt idx="15211">
                  <c:v>15211</c:v>
                </c:pt>
                <c:pt idx="15212">
                  <c:v>15212</c:v>
                </c:pt>
                <c:pt idx="15213">
                  <c:v>15213</c:v>
                </c:pt>
                <c:pt idx="15214">
                  <c:v>15214</c:v>
                </c:pt>
                <c:pt idx="15215">
                  <c:v>15215</c:v>
                </c:pt>
                <c:pt idx="15216">
                  <c:v>15216</c:v>
                </c:pt>
                <c:pt idx="15217">
                  <c:v>15217</c:v>
                </c:pt>
                <c:pt idx="15218">
                  <c:v>15218</c:v>
                </c:pt>
                <c:pt idx="15219">
                  <c:v>15219</c:v>
                </c:pt>
                <c:pt idx="15220">
                  <c:v>15220</c:v>
                </c:pt>
                <c:pt idx="15221">
                  <c:v>15221</c:v>
                </c:pt>
                <c:pt idx="15222">
                  <c:v>15222</c:v>
                </c:pt>
                <c:pt idx="15223">
                  <c:v>15223</c:v>
                </c:pt>
                <c:pt idx="15224">
                  <c:v>15224</c:v>
                </c:pt>
                <c:pt idx="15225">
                  <c:v>15225</c:v>
                </c:pt>
                <c:pt idx="15226">
                  <c:v>15226</c:v>
                </c:pt>
                <c:pt idx="15227">
                  <c:v>15227</c:v>
                </c:pt>
                <c:pt idx="15228">
                  <c:v>15228</c:v>
                </c:pt>
                <c:pt idx="15229">
                  <c:v>15229</c:v>
                </c:pt>
                <c:pt idx="15230">
                  <c:v>15230</c:v>
                </c:pt>
                <c:pt idx="15231">
                  <c:v>15231</c:v>
                </c:pt>
                <c:pt idx="15232">
                  <c:v>15232</c:v>
                </c:pt>
                <c:pt idx="15233">
                  <c:v>15233</c:v>
                </c:pt>
                <c:pt idx="15234">
                  <c:v>15234</c:v>
                </c:pt>
                <c:pt idx="15235">
                  <c:v>15235</c:v>
                </c:pt>
                <c:pt idx="15236">
                  <c:v>15236</c:v>
                </c:pt>
                <c:pt idx="15237">
                  <c:v>15237</c:v>
                </c:pt>
                <c:pt idx="15238">
                  <c:v>15238</c:v>
                </c:pt>
                <c:pt idx="15239">
                  <c:v>15239</c:v>
                </c:pt>
                <c:pt idx="15240">
                  <c:v>15240</c:v>
                </c:pt>
                <c:pt idx="15241">
                  <c:v>15241</c:v>
                </c:pt>
                <c:pt idx="15242">
                  <c:v>15242</c:v>
                </c:pt>
                <c:pt idx="15243">
                  <c:v>15243</c:v>
                </c:pt>
                <c:pt idx="15244">
                  <c:v>15244</c:v>
                </c:pt>
                <c:pt idx="15245">
                  <c:v>15245</c:v>
                </c:pt>
                <c:pt idx="15246">
                  <c:v>15246</c:v>
                </c:pt>
                <c:pt idx="15247">
                  <c:v>15247</c:v>
                </c:pt>
                <c:pt idx="15248">
                  <c:v>15248</c:v>
                </c:pt>
                <c:pt idx="15249">
                  <c:v>15249</c:v>
                </c:pt>
                <c:pt idx="15250">
                  <c:v>15250</c:v>
                </c:pt>
                <c:pt idx="15251">
                  <c:v>15251</c:v>
                </c:pt>
                <c:pt idx="15252">
                  <c:v>15252</c:v>
                </c:pt>
                <c:pt idx="15253">
                  <c:v>15253</c:v>
                </c:pt>
                <c:pt idx="15254">
                  <c:v>15254</c:v>
                </c:pt>
                <c:pt idx="15255">
                  <c:v>15255</c:v>
                </c:pt>
                <c:pt idx="15256">
                  <c:v>15256</c:v>
                </c:pt>
                <c:pt idx="15257">
                  <c:v>15257</c:v>
                </c:pt>
                <c:pt idx="15258">
                  <c:v>15258</c:v>
                </c:pt>
                <c:pt idx="15259">
                  <c:v>15259</c:v>
                </c:pt>
                <c:pt idx="15260">
                  <c:v>15260</c:v>
                </c:pt>
                <c:pt idx="15261">
                  <c:v>15261</c:v>
                </c:pt>
                <c:pt idx="15262">
                  <c:v>15262</c:v>
                </c:pt>
                <c:pt idx="15263">
                  <c:v>15263</c:v>
                </c:pt>
                <c:pt idx="15264">
                  <c:v>15264</c:v>
                </c:pt>
                <c:pt idx="15265">
                  <c:v>15265</c:v>
                </c:pt>
                <c:pt idx="15266">
                  <c:v>15266</c:v>
                </c:pt>
                <c:pt idx="15267">
                  <c:v>15267</c:v>
                </c:pt>
                <c:pt idx="15268">
                  <c:v>15268</c:v>
                </c:pt>
                <c:pt idx="15269">
                  <c:v>15269</c:v>
                </c:pt>
                <c:pt idx="15270">
                  <c:v>15270</c:v>
                </c:pt>
                <c:pt idx="15271">
                  <c:v>15271</c:v>
                </c:pt>
                <c:pt idx="15272">
                  <c:v>15272</c:v>
                </c:pt>
                <c:pt idx="15273">
                  <c:v>15273</c:v>
                </c:pt>
                <c:pt idx="15274">
                  <c:v>15274</c:v>
                </c:pt>
                <c:pt idx="15275">
                  <c:v>15275</c:v>
                </c:pt>
                <c:pt idx="15276">
                  <c:v>15276</c:v>
                </c:pt>
                <c:pt idx="15277">
                  <c:v>15277</c:v>
                </c:pt>
                <c:pt idx="15278">
                  <c:v>15278</c:v>
                </c:pt>
                <c:pt idx="15279">
                  <c:v>15279</c:v>
                </c:pt>
                <c:pt idx="15280">
                  <c:v>15280</c:v>
                </c:pt>
                <c:pt idx="15281">
                  <c:v>15281</c:v>
                </c:pt>
                <c:pt idx="15282">
                  <c:v>15282</c:v>
                </c:pt>
                <c:pt idx="15283">
                  <c:v>15283</c:v>
                </c:pt>
                <c:pt idx="15284">
                  <c:v>15284</c:v>
                </c:pt>
                <c:pt idx="15285">
                  <c:v>15285</c:v>
                </c:pt>
                <c:pt idx="15286">
                  <c:v>15286</c:v>
                </c:pt>
                <c:pt idx="15287">
                  <c:v>15287</c:v>
                </c:pt>
                <c:pt idx="15288">
                  <c:v>15288</c:v>
                </c:pt>
                <c:pt idx="15289">
                  <c:v>15289</c:v>
                </c:pt>
                <c:pt idx="15290">
                  <c:v>15290</c:v>
                </c:pt>
                <c:pt idx="15291">
                  <c:v>15291</c:v>
                </c:pt>
                <c:pt idx="15292">
                  <c:v>15292</c:v>
                </c:pt>
                <c:pt idx="15293">
                  <c:v>15293</c:v>
                </c:pt>
                <c:pt idx="15294">
                  <c:v>15294</c:v>
                </c:pt>
                <c:pt idx="15295">
                  <c:v>15295</c:v>
                </c:pt>
                <c:pt idx="15296">
                  <c:v>15296</c:v>
                </c:pt>
                <c:pt idx="15297">
                  <c:v>15297</c:v>
                </c:pt>
                <c:pt idx="15298">
                  <c:v>15298</c:v>
                </c:pt>
                <c:pt idx="15299">
                  <c:v>15299</c:v>
                </c:pt>
                <c:pt idx="15300">
                  <c:v>15300</c:v>
                </c:pt>
                <c:pt idx="15301">
                  <c:v>15301</c:v>
                </c:pt>
                <c:pt idx="15302">
                  <c:v>15302</c:v>
                </c:pt>
                <c:pt idx="15303">
                  <c:v>15303</c:v>
                </c:pt>
                <c:pt idx="15304">
                  <c:v>15304</c:v>
                </c:pt>
                <c:pt idx="15305">
                  <c:v>15305</c:v>
                </c:pt>
                <c:pt idx="15306">
                  <c:v>15306</c:v>
                </c:pt>
                <c:pt idx="15307">
                  <c:v>15307</c:v>
                </c:pt>
                <c:pt idx="15308">
                  <c:v>15308</c:v>
                </c:pt>
                <c:pt idx="15309">
                  <c:v>15309</c:v>
                </c:pt>
                <c:pt idx="15310">
                  <c:v>15310</c:v>
                </c:pt>
                <c:pt idx="15311">
                  <c:v>15311</c:v>
                </c:pt>
                <c:pt idx="15312">
                  <c:v>15312</c:v>
                </c:pt>
                <c:pt idx="15313">
                  <c:v>15313</c:v>
                </c:pt>
                <c:pt idx="15314">
                  <c:v>15314</c:v>
                </c:pt>
                <c:pt idx="15315">
                  <c:v>15315</c:v>
                </c:pt>
                <c:pt idx="15316">
                  <c:v>15316</c:v>
                </c:pt>
                <c:pt idx="15317">
                  <c:v>15317</c:v>
                </c:pt>
                <c:pt idx="15318">
                  <c:v>15318</c:v>
                </c:pt>
                <c:pt idx="15319">
                  <c:v>15319</c:v>
                </c:pt>
                <c:pt idx="15320">
                  <c:v>15320</c:v>
                </c:pt>
                <c:pt idx="15321">
                  <c:v>15321</c:v>
                </c:pt>
                <c:pt idx="15322">
                  <c:v>15322</c:v>
                </c:pt>
                <c:pt idx="15323">
                  <c:v>15323</c:v>
                </c:pt>
                <c:pt idx="15324">
                  <c:v>15324</c:v>
                </c:pt>
                <c:pt idx="15325">
                  <c:v>15325</c:v>
                </c:pt>
                <c:pt idx="15326">
                  <c:v>15326</c:v>
                </c:pt>
                <c:pt idx="15327">
                  <c:v>15327</c:v>
                </c:pt>
                <c:pt idx="15328">
                  <c:v>15328</c:v>
                </c:pt>
                <c:pt idx="15329">
                  <c:v>15329</c:v>
                </c:pt>
                <c:pt idx="15330">
                  <c:v>15330</c:v>
                </c:pt>
                <c:pt idx="15331">
                  <c:v>15331</c:v>
                </c:pt>
                <c:pt idx="15332">
                  <c:v>15332</c:v>
                </c:pt>
                <c:pt idx="15333">
                  <c:v>15333</c:v>
                </c:pt>
                <c:pt idx="15334">
                  <c:v>15334</c:v>
                </c:pt>
                <c:pt idx="15335">
                  <c:v>15335</c:v>
                </c:pt>
                <c:pt idx="15336">
                  <c:v>15336</c:v>
                </c:pt>
                <c:pt idx="15337">
                  <c:v>15337</c:v>
                </c:pt>
                <c:pt idx="15338">
                  <c:v>15338</c:v>
                </c:pt>
                <c:pt idx="15339">
                  <c:v>15339</c:v>
                </c:pt>
                <c:pt idx="15340">
                  <c:v>15340</c:v>
                </c:pt>
                <c:pt idx="15341">
                  <c:v>15341</c:v>
                </c:pt>
                <c:pt idx="15342">
                  <c:v>15342</c:v>
                </c:pt>
                <c:pt idx="15343">
                  <c:v>15343</c:v>
                </c:pt>
                <c:pt idx="15344">
                  <c:v>15344</c:v>
                </c:pt>
                <c:pt idx="15345">
                  <c:v>15345</c:v>
                </c:pt>
                <c:pt idx="15346">
                  <c:v>15346</c:v>
                </c:pt>
                <c:pt idx="15347">
                  <c:v>15347</c:v>
                </c:pt>
                <c:pt idx="15348">
                  <c:v>15348</c:v>
                </c:pt>
                <c:pt idx="15349">
                  <c:v>15349</c:v>
                </c:pt>
                <c:pt idx="15350">
                  <c:v>15350</c:v>
                </c:pt>
                <c:pt idx="15351">
                  <c:v>15351</c:v>
                </c:pt>
                <c:pt idx="15352">
                  <c:v>15352</c:v>
                </c:pt>
                <c:pt idx="15353">
                  <c:v>15353</c:v>
                </c:pt>
                <c:pt idx="15354">
                  <c:v>15354</c:v>
                </c:pt>
                <c:pt idx="15355">
                  <c:v>15355</c:v>
                </c:pt>
                <c:pt idx="15356">
                  <c:v>15356</c:v>
                </c:pt>
                <c:pt idx="15357">
                  <c:v>15357</c:v>
                </c:pt>
                <c:pt idx="15358">
                  <c:v>15358</c:v>
                </c:pt>
                <c:pt idx="15359">
                  <c:v>15359</c:v>
                </c:pt>
                <c:pt idx="15360">
                  <c:v>15360</c:v>
                </c:pt>
                <c:pt idx="15361">
                  <c:v>15361</c:v>
                </c:pt>
                <c:pt idx="15362">
                  <c:v>15362</c:v>
                </c:pt>
                <c:pt idx="15363">
                  <c:v>15363</c:v>
                </c:pt>
                <c:pt idx="15364">
                  <c:v>15364</c:v>
                </c:pt>
                <c:pt idx="15365">
                  <c:v>15365</c:v>
                </c:pt>
                <c:pt idx="15366">
                  <c:v>15366</c:v>
                </c:pt>
                <c:pt idx="15367">
                  <c:v>15367</c:v>
                </c:pt>
                <c:pt idx="15368">
                  <c:v>15368</c:v>
                </c:pt>
                <c:pt idx="15369">
                  <c:v>15369</c:v>
                </c:pt>
                <c:pt idx="15370">
                  <c:v>15370</c:v>
                </c:pt>
                <c:pt idx="15371">
                  <c:v>15371</c:v>
                </c:pt>
                <c:pt idx="15372">
                  <c:v>15372</c:v>
                </c:pt>
                <c:pt idx="15373">
                  <c:v>15373</c:v>
                </c:pt>
                <c:pt idx="15374">
                  <c:v>15374</c:v>
                </c:pt>
                <c:pt idx="15375">
                  <c:v>15375</c:v>
                </c:pt>
                <c:pt idx="15376">
                  <c:v>15376</c:v>
                </c:pt>
                <c:pt idx="15377">
                  <c:v>15377</c:v>
                </c:pt>
                <c:pt idx="15378">
                  <c:v>15378</c:v>
                </c:pt>
                <c:pt idx="15379">
                  <c:v>15379</c:v>
                </c:pt>
                <c:pt idx="15380">
                  <c:v>15380</c:v>
                </c:pt>
                <c:pt idx="15381">
                  <c:v>15381</c:v>
                </c:pt>
                <c:pt idx="15382">
                  <c:v>15382</c:v>
                </c:pt>
                <c:pt idx="15383">
                  <c:v>15383</c:v>
                </c:pt>
                <c:pt idx="15384">
                  <c:v>15384</c:v>
                </c:pt>
                <c:pt idx="15385">
                  <c:v>15385</c:v>
                </c:pt>
                <c:pt idx="15386">
                  <c:v>15386</c:v>
                </c:pt>
                <c:pt idx="15387">
                  <c:v>15387</c:v>
                </c:pt>
                <c:pt idx="15388">
                  <c:v>15388</c:v>
                </c:pt>
                <c:pt idx="15389">
                  <c:v>15389</c:v>
                </c:pt>
                <c:pt idx="15390">
                  <c:v>15390</c:v>
                </c:pt>
                <c:pt idx="15391">
                  <c:v>15391</c:v>
                </c:pt>
                <c:pt idx="15392">
                  <c:v>15392</c:v>
                </c:pt>
                <c:pt idx="15393">
                  <c:v>15393</c:v>
                </c:pt>
                <c:pt idx="15394">
                  <c:v>15394</c:v>
                </c:pt>
                <c:pt idx="15395">
                  <c:v>15395</c:v>
                </c:pt>
                <c:pt idx="15396">
                  <c:v>15396</c:v>
                </c:pt>
                <c:pt idx="15397">
                  <c:v>15397</c:v>
                </c:pt>
                <c:pt idx="15398">
                  <c:v>15398</c:v>
                </c:pt>
                <c:pt idx="15399">
                  <c:v>15399</c:v>
                </c:pt>
                <c:pt idx="15400">
                  <c:v>15400</c:v>
                </c:pt>
                <c:pt idx="15401">
                  <c:v>15401</c:v>
                </c:pt>
                <c:pt idx="15402">
                  <c:v>15402</c:v>
                </c:pt>
                <c:pt idx="15403">
                  <c:v>15403</c:v>
                </c:pt>
                <c:pt idx="15404">
                  <c:v>15404</c:v>
                </c:pt>
                <c:pt idx="15405">
                  <c:v>15405</c:v>
                </c:pt>
                <c:pt idx="15406">
                  <c:v>15406</c:v>
                </c:pt>
                <c:pt idx="15407">
                  <c:v>15407</c:v>
                </c:pt>
                <c:pt idx="15408">
                  <c:v>15408</c:v>
                </c:pt>
                <c:pt idx="15409">
                  <c:v>15409</c:v>
                </c:pt>
                <c:pt idx="15410">
                  <c:v>15410</c:v>
                </c:pt>
                <c:pt idx="15411">
                  <c:v>15411</c:v>
                </c:pt>
                <c:pt idx="15412">
                  <c:v>15412</c:v>
                </c:pt>
                <c:pt idx="15413">
                  <c:v>15413</c:v>
                </c:pt>
                <c:pt idx="15414">
                  <c:v>15414</c:v>
                </c:pt>
                <c:pt idx="15415">
                  <c:v>15415</c:v>
                </c:pt>
                <c:pt idx="15416">
                  <c:v>15416</c:v>
                </c:pt>
                <c:pt idx="15417">
                  <c:v>15417</c:v>
                </c:pt>
                <c:pt idx="15418">
                  <c:v>15418</c:v>
                </c:pt>
                <c:pt idx="15419">
                  <c:v>15419</c:v>
                </c:pt>
                <c:pt idx="15420">
                  <c:v>15420</c:v>
                </c:pt>
                <c:pt idx="15421">
                  <c:v>15421</c:v>
                </c:pt>
                <c:pt idx="15422">
                  <c:v>15422</c:v>
                </c:pt>
                <c:pt idx="15423">
                  <c:v>15423</c:v>
                </c:pt>
                <c:pt idx="15424">
                  <c:v>15424</c:v>
                </c:pt>
                <c:pt idx="15425">
                  <c:v>15425</c:v>
                </c:pt>
                <c:pt idx="15426">
                  <c:v>15426</c:v>
                </c:pt>
                <c:pt idx="15427">
                  <c:v>15427</c:v>
                </c:pt>
                <c:pt idx="15428">
                  <c:v>15428</c:v>
                </c:pt>
                <c:pt idx="15429">
                  <c:v>15429</c:v>
                </c:pt>
                <c:pt idx="15430">
                  <c:v>15430</c:v>
                </c:pt>
                <c:pt idx="15431">
                  <c:v>15431</c:v>
                </c:pt>
                <c:pt idx="15432">
                  <c:v>15432</c:v>
                </c:pt>
                <c:pt idx="15433">
                  <c:v>15433</c:v>
                </c:pt>
                <c:pt idx="15434">
                  <c:v>15434</c:v>
                </c:pt>
                <c:pt idx="15435">
                  <c:v>15435</c:v>
                </c:pt>
                <c:pt idx="15436">
                  <c:v>15436</c:v>
                </c:pt>
                <c:pt idx="15437">
                  <c:v>15437</c:v>
                </c:pt>
                <c:pt idx="15438">
                  <c:v>15438</c:v>
                </c:pt>
                <c:pt idx="15439">
                  <c:v>15439</c:v>
                </c:pt>
                <c:pt idx="15440">
                  <c:v>15440</c:v>
                </c:pt>
                <c:pt idx="15441">
                  <c:v>15441</c:v>
                </c:pt>
                <c:pt idx="15442">
                  <c:v>15442</c:v>
                </c:pt>
                <c:pt idx="15443">
                  <c:v>15443</c:v>
                </c:pt>
                <c:pt idx="15444">
                  <c:v>15444</c:v>
                </c:pt>
                <c:pt idx="15445">
                  <c:v>15445</c:v>
                </c:pt>
                <c:pt idx="15446">
                  <c:v>15446</c:v>
                </c:pt>
                <c:pt idx="15447">
                  <c:v>15447</c:v>
                </c:pt>
                <c:pt idx="15448">
                  <c:v>15448</c:v>
                </c:pt>
                <c:pt idx="15449">
                  <c:v>15449</c:v>
                </c:pt>
                <c:pt idx="15450">
                  <c:v>15450</c:v>
                </c:pt>
                <c:pt idx="15451">
                  <c:v>15451</c:v>
                </c:pt>
                <c:pt idx="15452">
                  <c:v>15452</c:v>
                </c:pt>
                <c:pt idx="15453">
                  <c:v>15453</c:v>
                </c:pt>
                <c:pt idx="15454">
                  <c:v>15454</c:v>
                </c:pt>
                <c:pt idx="15455">
                  <c:v>15455</c:v>
                </c:pt>
                <c:pt idx="15456">
                  <c:v>15456</c:v>
                </c:pt>
                <c:pt idx="15457">
                  <c:v>15457</c:v>
                </c:pt>
                <c:pt idx="15458">
                  <c:v>15458</c:v>
                </c:pt>
                <c:pt idx="15459">
                  <c:v>15459</c:v>
                </c:pt>
                <c:pt idx="15460">
                  <c:v>15460</c:v>
                </c:pt>
                <c:pt idx="15461">
                  <c:v>15461</c:v>
                </c:pt>
                <c:pt idx="15462">
                  <c:v>15462</c:v>
                </c:pt>
                <c:pt idx="15463">
                  <c:v>15463</c:v>
                </c:pt>
                <c:pt idx="15464">
                  <c:v>15464</c:v>
                </c:pt>
                <c:pt idx="15465">
                  <c:v>15465</c:v>
                </c:pt>
                <c:pt idx="15466">
                  <c:v>15466</c:v>
                </c:pt>
                <c:pt idx="15467">
                  <c:v>15467</c:v>
                </c:pt>
                <c:pt idx="15468">
                  <c:v>15468</c:v>
                </c:pt>
                <c:pt idx="15469">
                  <c:v>15469</c:v>
                </c:pt>
                <c:pt idx="15470">
                  <c:v>15470</c:v>
                </c:pt>
                <c:pt idx="15471">
                  <c:v>15471</c:v>
                </c:pt>
                <c:pt idx="15472">
                  <c:v>15472</c:v>
                </c:pt>
                <c:pt idx="15473">
                  <c:v>15473</c:v>
                </c:pt>
                <c:pt idx="15474">
                  <c:v>15474</c:v>
                </c:pt>
                <c:pt idx="15475">
                  <c:v>15475</c:v>
                </c:pt>
                <c:pt idx="15476">
                  <c:v>15476</c:v>
                </c:pt>
                <c:pt idx="15477">
                  <c:v>15477</c:v>
                </c:pt>
                <c:pt idx="15478">
                  <c:v>15478</c:v>
                </c:pt>
                <c:pt idx="15479">
                  <c:v>15479</c:v>
                </c:pt>
                <c:pt idx="15480">
                  <c:v>15480</c:v>
                </c:pt>
                <c:pt idx="15481">
                  <c:v>15481</c:v>
                </c:pt>
                <c:pt idx="15482">
                  <c:v>15482</c:v>
                </c:pt>
                <c:pt idx="15483">
                  <c:v>15483</c:v>
                </c:pt>
                <c:pt idx="15484">
                  <c:v>15484</c:v>
                </c:pt>
                <c:pt idx="15485">
                  <c:v>15485</c:v>
                </c:pt>
                <c:pt idx="15486">
                  <c:v>15486</c:v>
                </c:pt>
                <c:pt idx="15487">
                  <c:v>15487</c:v>
                </c:pt>
                <c:pt idx="15488">
                  <c:v>15488</c:v>
                </c:pt>
                <c:pt idx="15489">
                  <c:v>15489</c:v>
                </c:pt>
                <c:pt idx="15490">
                  <c:v>15490</c:v>
                </c:pt>
                <c:pt idx="15491">
                  <c:v>15491</c:v>
                </c:pt>
                <c:pt idx="15492">
                  <c:v>15492</c:v>
                </c:pt>
                <c:pt idx="15493">
                  <c:v>15493</c:v>
                </c:pt>
                <c:pt idx="15494">
                  <c:v>15494</c:v>
                </c:pt>
                <c:pt idx="15495">
                  <c:v>15495</c:v>
                </c:pt>
                <c:pt idx="15496">
                  <c:v>15496</c:v>
                </c:pt>
                <c:pt idx="15497">
                  <c:v>15497</c:v>
                </c:pt>
                <c:pt idx="15498">
                  <c:v>15498</c:v>
                </c:pt>
                <c:pt idx="15499">
                  <c:v>15499</c:v>
                </c:pt>
                <c:pt idx="15500">
                  <c:v>15500</c:v>
                </c:pt>
                <c:pt idx="15501">
                  <c:v>15501</c:v>
                </c:pt>
                <c:pt idx="15502">
                  <c:v>15502</c:v>
                </c:pt>
                <c:pt idx="15503">
                  <c:v>15503</c:v>
                </c:pt>
                <c:pt idx="15504">
                  <c:v>15504</c:v>
                </c:pt>
                <c:pt idx="15505">
                  <c:v>15505</c:v>
                </c:pt>
                <c:pt idx="15506">
                  <c:v>15506</c:v>
                </c:pt>
                <c:pt idx="15507">
                  <c:v>15507</c:v>
                </c:pt>
                <c:pt idx="15508">
                  <c:v>15508</c:v>
                </c:pt>
                <c:pt idx="15509">
                  <c:v>15509</c:v>
                </c:pt>
                <c:pt idx="15510">
                  <c:v>15510</c:v>
                </c:pt>
                <c:pt idx="15511">
                  <c:v>15511</c:v>
                </c:pt>
                <c:pt idx="15512">
                  <c:v>15512</c:v>
                </c:pt>
                <c:pt idx="15513">
                  <c:v>15513</c:v>
                </c:pt>
                <c:pt idx="15514">
                  <c:v>15514</c:v>
                </c:pt>
                <c:pt idx="15515">
                  <c:v>15515</c:v>
                </c:pt>
                <c:pt idx="15516">
                  <c:v>15516</c:v>
                </c:pt>
                <c:pt idx="15517">
                  <c:v>15517</c:v>
                </c:pt>
                <c:pt idx="15518">
                  <c:v>15518</c:v>
                </c:pt>
                <c:pt idx="15519">
                  <c:v>15519</c:v>
                </c:pt>
                <c:pt idx="15520">
                  <c:v>15520</c:v>
                </c:pt>
                <c:pt idx="15521">
                  <c:v>15521</c:v>
                </c:pt>
                <c:pt idx="15522">
                  <c:v>15522</c:v>
                </c:pt>
                <c:pt idx="15523">
                  <c:v>15523</c:v>
                </c:pt>
                <c:pt idx="15524">
                  <c:v>15524</c:v>
                </c:pt>
                <c:pt idx="15525">
                  <c:v>15525</c:v>
                </c:pt>
                <c:pt idx="15526">
                  <c:v>15526</c:v>
                </c:pt>
                <c:pt idx="15527">
                  <c:v>15527</c:v>
                </c:pt>
                <c:pt idx="15528">
                  <c:v>15528</c:v>
                </c:pt>
                <c:pt idx="15529">
                  <c:v>15529</c:v>
                </c:pt>
                <c:pt idx="15530">
                  <c:v>15530</c:v>
                </c:pt>
                <c:pt idx="15531">
                  <c:v>15531</c:v>
                </c:pt>
                <c:pt idx="15532">
                  <c:v>15532</c:v>
                </c:pt>
                <c:pt idx="15533">
                  <c:v>15533</c:v>
                </c:pt>
                <c:pt idx="15534">
                  <c:v>15534</c:v>
                </c:pt>
                <c:pt idx="15535">
                  <c:v>15535</c:v>
                </c:pt>
                <c:pt idx="15536">
                  <c:v>15536</c:v>
                </c:pt>
                <c:pt idx="15537">
                  <c:v>15537</c:v>
                </c:pt>
                <c:pt idx="15538">
                  <c:v>15538</c:v>
                </c:pt>
                <c:pt idx="15539">
                  <c:v>15539</c:v>
                </c:pt>
                <c:pt idx="15540">
                  <c:v>15540</c:v>
                </c:pt>
                <c:pt idx="15541">
                  <c:v>15541</c:v>
                </c:pt>
                <c:pt idx="15542">
                  <c:v>15542</c:v>
                </c:pt>
                <c:pt idx="15543">
                  <c:v>15543</c:v>
                </c:pt>
                <c:pt idx="15544">
                  <c:v>15544</c:v>
                </c:pt>
                <c:pt idx="15545">
                  <c:v>15545</c:v>
                </c:pt>
                <c:pt idx="15546">
                  <c:v>15546</c:v>
                </c:pt>
                <c:pt idx="15547">
                  <c:v>15547</c:v>
                </c:pt>
                <c:pt idx="15548">
                  <c:v>15548</c:v>
                </c:pt>
                <c:pt idx="15549">
                  <c:v>15549</c:v>
                </c:pt>
                <c:pt idx="15550">
                  <c:v>15550</c:v>
                </c:pt>
                <c:pt idx="15551">
                  <c:v>15551</c:v>
                </c:pt>
                <c:pt idx="15552">
                  <c:v>15552</c:v>
                </c:pt>
                <c:pt idx="15553">
                  <c:v>15553</c:v>
                </c:pt>
                <c:pt idx="15554">
                  <c:v>15554</c:v>
                </c:pt>
                <c:pt idx="15555">
                  <c:v>15555</c:v>
                </c:pt>
                <c:pt idx="15556">
                  <c:v>15556</c:v>
                </c:pt>
                <c:pt idx="15557">
                  <c:v>15557</c:v>
                </c:pt>
                <c:pt idx="15558">
                  <c:v>15558</c:v>
                </c:pt>
                <c:pt idx="15559">
                  <c:v>15559</c:v>
                </c:pt>
                <c:pt idx="15560">
                  <c:v>15560</c:v>
                </c:pt>
                <c:pt idx="15561">
                  <c:v>15561</c:v>
                </c:pt>
                <c:pt idx="15562">
                  <c:v>15562</c:v>
                </c:pt>
                <c:pt idx="15563">
                  <c:v>15563</c:v>
                </c:pt>
                <c:pt idx="15564">
                  <c:v>15564</c:v>
                </c:pt>
                <c:pt idx="15565">
                  <c:v>15565</c:v>
                </c:pt>
                <c:pt idx="15566">
                  <c:v>15566</c:v>
                </c:pt>
                <c:pt idx="15567">
                  <c:v>15567</c:v>
                </c:pt>
                <c:pt idx="15568">
                  <c:v>15568</c:v>
                </c:pt>
                <c:pt idx="15569">
                  <c:v>15569</c:v>
                </c:pt>
                <c:pt idx="15570">
                  <c:v>15570</c:v>
                </c:pt>
                <c:pt idx="15571">
                  <c:v>15571</c:v>
                </c:pt>
                <c:pt idx="15572">
                  <c:v>15572</c:v>
                </c:pt>
                <c:pt idx="15573">
                  <c:v>15573</c:v>
                </c:pt>
                <c:pt idx="15574">
                  <c:v>15574</c:v>
                </c:pt>
                <c:pt idx="15575">
                  <c:v>15575</c:v>
                </c:pt>
                <c:pt idx="15576">
                  <c:v>15576</c:v>
                </c:pt>
                <c:pt idx="15577">
                  <c:v>15577</c:v>
                </c:pt>
                <c:pt idx="15578">
                  <c:v>15578</c:v>
                </c:pt>
                <c:pt idx="15579">
                  <c:v>15579</c:v>
                </c:pt>
                <c:pt idx="15580">
                  <c:v>15580</c:v>
                </c:pt>
                <c:pt idx="15581">
                  <c:v>15581</c:v>
                </c:pt>
                <c:pt idx="15582">
                  <c:v>15582</c:v>
                </c:pt>
                <c:pt idx="15583">
                  <c:v>15583</c:v>
                </c:pt>
                <c:pt idx="15584">
                  <c:v>15584</c:v>
                </c:pt>
                <c:pt idx="15585">
                  <c:v>15585</c:v>
                </c:pt>
                <c:pt idx="15586">
                  <c:v>15586</c:v>
                </c:pt>
                <c:pt idx="15587">
                  <c:v>15587</c:v>
                </c:pt>
                <c:pt idx="15588">
                  <c:v>15588</c:v>
                </c:pt>
                <c:pt idx="15589">
                  <c:v>15589</c:v>
                </c:pt>
                <c:pt idx="15590">
                  <c:v>15590</c:v>
                </c:pt>
                <c:pt idx="15591">
                  <c:v>15591</c:v>
                </c:pt>
                <c:pt idx="15592">
                  <c:v>15592</c:v>
                </c:pt>
                <c:pt idx="15593">
                  <c:v>15593</c:v>
                </c:pt>
                <c:pt idx="15594">
                  <c:v>15594</c:v>
                </c:pt>
                <c:pt idx="15595">
                  <c:v>15595</c:v>
                </c:pt>
                <c:pt idx="15596">
                  <c:v>15596</c:v>
                </c:pt>
                <c:pt idx="15597">
                  <c:v>15597</c:v>
                </c:pt>
                <c:pt idx="15598">
                  <c:v>15598</c:v>
                </c:pt>
                <c:pt idx="15599">
                  <c:v>15599</c:v>
                </c:pt>
                <c:pt idx="15600">
                  <c:v>15600</c:v>
                </c:pt>
                <c:pt idx="15601">
                  <c:v>15601</c:v>
                </c:pt>
                <c:pt idx="15602">
                  <c:v>15602</c:v>
                </c:pt>
                <c:pt idx="15603">
                  <c:v>15603</c:v>
                </c:pt>
                <c:pt idx="15604">
                  <c:v>15604</c:v>
                </c:pt>
                <c:pt idx="15605">
                  <c:v>15605</c:v>
                </c:pt>
                <c:pt idx="15606">
                  <c:v>15606</c:v>
                </c:pt>
                <c:pt idx="15607">
                  <c:v>15607</c:v>
                </c:pt>
                <c:pt idx="15608">
                  <c:v>15608</c:v>
                </c:pt>
                <c:pt idx="15609">
                  <c:v>15609</c:v>
                </c:pt>
                <c:pt idx="15610">
                  <c:v>15610</c:v>
                </c:pt>
                <c:pt idx="15611">
                  <c:v>15611</c:v>
                </c:pt>
                <c:pt idx="15612">
                  <c:v>15612</c:v>
                </c:pt>
                <c:pt idx="15613">
                  <c:v>15613</c:v>
                </c:pt>
                <c:pt idx="15614">
                  <c:v>15614</c:v>
                </c:pt>
                <c:pt idx="15615">
                  <c:v>15615</c:v>
                </c:pt>
                <c:pt idx="15616">
                  <c:v>15616</c:v>
                </c:pt>
                <c:pt idx="15617">
                  <c:v>15617</c:v>
                </c:pt>
                <c:pt idx="15618">
                  <c:v>15618</c:v>
                </c:pt>
                <c:pt idx="15619">
                  <c:v>15619</c:v>
                </c:pt>
                <c:pt idx="15620">
                  <c:v>15620</c:v>
                </c:pt>
                <c:pt idx="15621">
                  <c:v>15621</c:v>
                </c:pt>
                <c:pt idx="15622">
                  <c:v>15622</c:v>
                </c:pt>
                <c:pt idx="15623">
                  <c:v>15623</c:v>
                </c:pt>
                <c:pt idx="15624">
                  <c:v>15624</c:v>
                </c:pt>
                <c:pt idx="15625">
                  <c:v>15625</c:v>
                </c:pt>
                <c:pt idx="15626">
                  <c:v>15626</c:v>
                </c:pt>
                <c:pt idx="15627">
                  <c:v>15627</c:v>
                </c:pt>
                <c:pt idx="15628">
                  <c:v>15628</c:v>
                </c:pt>
                <c:pt idx="15629">
                  <c:v>15629</c:v>
                </c:pt>
                <c:pt idx="15630">
                  <c:v>15630</c:v>
                </c:pt>
                <c:pt idx="15631">
                  <c:v>15631</c:v>
                </c:pt>
                <c:pt idx="15632">
                  <c:v>15632</c:v>
                </c:pt>
                <c:pt idx="15633">
                  <c:v>15633</c:v>
                </c:pt>
                <c:pt idx="15634">
                  <c:v>15634</c:v>
                </c:pt>
                <c:pt idx="15635">
                  <c:v>15635</c:v>
                </c:pt>
                <c:pt idx="15636">
                  <c:v>15636</c:v>
                </c:pt>
                <c:pt idx="15637">
                  <c:v>15637</c:v>
                </c:pt>
                <c:pt idx="15638">
                  <c:v>15638</c:v>
                </c:pt>
                <c:pt idx="15639">
                  <c:v>15639</c:v>
                </c:pt>
                <c:pt idx="15640">
                  <c:v>15640</c:v>
                </c:pt>
                <c:pt idx="15641">
                  <c:v>15641</c:v>
                </c:pt>
                <c:pt idx="15642">
                  <c:v>15642</c:v>
                </c:pt>
                <c:pt idx="15643">
                  <c:v>15643</c:v>
                </c:pt>
                <c:pt idx="15644">
                  <c:v>15644</c:v>
                </c:pt>
                <c:pt idx="15645">
                  <c:v>15645</c:v>
                </c:pt>
                <c:pt idx="15646">
                  <c:v>15646</c:v>
                </c:pt>
                <c:pt idx="15647">
                  <c:v>15647</c:v>
                </c:pt>
                <c:pt idx="15648">
                  <c:v>15648</c:v>
                </c:pt>
                <c:pt idx="15649">
                  <c:v>15649</c:v>
                </c:pt>
                <c:pt idx="15650">
                  <c:v>15650</c:v>
                </c:pt>
                <c:pt idx="15651">
                  <c:v>15651</c:v>
                </c:pt>
                <c:pt idx="15652">
                  <c:v>15652</c:v>
                </c:pt>
                <c:pt idx="15653">
                  <c:v>15653</c:v>
                </c:pt>
                <c:pt idx="15654">
                  <c:v>15654</c:v>
                </c:pt>
                <c:pt idx="15655">
                  <c:v>15655</c:v>
                </c:pt>
                <c:pt idx="15656">
                  <c:v>15656</c:v>
                </c:pt>
                <c:pt idx="15657">
                  <c:v>15657</c:v>
                </c:pt>
                <c:pt idx="15658">
                  <c:v>15658</c:v>
                </c:pt>
                <c:pt idx="15659">
                  <c:v>15659</c:v>
                </c:pt>
                <c:pt idx="15660">
                  <c:v>15660</c:v>
                </c:pt>
                <c:pt idx="15661">
                  <c:v>15661</c:v>
                </c:pt>
                <c:pt idx="15662">
                  <c:v>15662</c:v>
                </c:pt>
                <c:pt idx="15663">
                  <c:v>15663</c:v>
                </c:pt>
                <c:pt idx="15664">
                  <c:v>15664</c:v>
                </c:pt>
                <c:pt idx="15665">
                  <c:v>15665</c:v>
                </c:pt>
                <c:pt idx="15666">
                  <c:v>15666</c:v>
                </c:pt>
                <c:pt idx="15667">
                  <c:v>15667</c:v>
                </c:pt>
                <c:pt idx="15668">
                  <c:v>15668</c:v>
                </c:pt>
                <c:pt idx="15669">
                  <c:v>15669</c:v>
                </c:pt>
                <c:pt idx="15670">
                  <c:v>15670</c:v>
                </c:pt>
                <c:pt idx="15671">
                  <c:v>15671</c:v>
                </c:pt>
                <c:pt idx="15672">
                  <c:v>15672</c:v>
                </c:pt>
                <c:pt idx="15673">
                  <c:v>15673</c:v>
                </c:pt>
                <c:pt idx="15674">
                  <c:v>15674</c:v>
                </c:pt>
                <c:pt idx="15675">
                  <c:v>15675</c:v>
                </c:pt>
                <c:pt idx="15676">
                  <c:v>15676</c:v>
                </c:pt>
                <c:pt idx="15677">
                  <c:v>15677</c:v>
                </c:pt>
                <c:pt idx="15678">
                  <c:v>15678</c:v>
                </c:pt>
                <c:pt idx="15679">
                  <c:v>15679</c:v>
                </c:pt>
                <c:pt idx="15680">
                  <c:v>15680</c:v>
                </c:pt>
                <c:pt idx="15681">
                  <c:v>15681</c:v>
                </c:pt>
                <c:pt idx="15682">
                  <c:v>15682</c:v>
                </c:pt>
                <c:pt idx="15683">
                  <c:v>15683</c:v>
                </c:pt>
                <c:pt idx="15684">
                  <c:v>15684</c:v>
                </c:pt>
                <c:pt idx="15685">
                  <c:v>15685</c:v>
                </c:pt>
                <c:pt idx="15686">
                  <c:v>15686</c:v>
                </c:pt>
                <c:pt idx="15687">
                  <c:v>15687</c:v>
                </c:pt>
                <c:pt idx="15688">
                  <c:v>15688</c:v>
                </c:pt>
                <c:pt idx="15689">
                  <c:v>15689</c:v>
                </c:pt>
                <c:pt idx="15690">
                  <c:v>15690</c:v>
                </c:pt>
                <c:pt idx="15691">
                  <c:v>15691</c:v>
                </c:pt>
                <c:pt idx="15692">
                  <c:v>15692</c:v>
                </c:pt>
                <c:pt idx="15693">
                  <c:v>15693</c:v>
                </c:pt>
                <c:pt idx="15694">
                  <c:v>15694</c:v>
                </c:pt>
                <c:pt idx="15695">
                  <c:v>15695</c:v>
                </c:pt>
                <c:pt idx="15696">
                  <c:v>15696</c:v>
                </c:pt>
                <c:pt idx="15697">
                  <c:v>15697</c:v>
                </c:pt>
                <c:pt idx="15698">
                  <c:v>15698</c:v>
                </c:pt>
                <c:pt idx="15699">
                  <c:v>15699</c:v>
                </c:pt>
                <c:pt idx="15700">
                  <c:v>15700</c:v>
                </c:pt>
                <c:pt idx="15701">
                  <c:v>15701</c:v>
                </c:pt>
                <c:pt idx="15702">
                  <c:v>15702</c:v>
                </c:pt>
                <c:pt idx="15703">
                  <c:v>15703</c:v>
                </c:pt>
                <c:pt idx="15704">
                  <c:v>15704</c:v>
                </c:pt>
                <c:pt idx="15705">
                  <c:v>15705</c:v>
                </c:pt>
                <c:pt idx="15706">
                  <c:v>15706</c:v>
                </c:pt>
                <c:pt idx="15707">
                  <c:v>15707</c:v>
                </c:pt>
                <c:pt idx="15708">
                  <c:v>15708</c:v>
                </c:pt>
                <c:pt idx="15709">
                  <c:v>15709</c:v>
                </c:pt>
                <c:pt idx="15710">
                  <c:v>15710</c:v>
                </c:pt>
                <c:pt idx="15711">
                  <c:v>15711</c:v>
                </c:pt>
                <c:pt idx="15712">
                  <c:v>15712</c:v>
                </c:pt>
                <c:pt idx="15713">
                  <c:v>15713</c:v>
                </c:pt>
                <c:pt idx="15714">
                  <c:v>15714</c:v>
                </c:pt>
                <c:pt idx="15715">
                  <c:v>15715</c:v>
                </c:pt>
                <c:pt idx="15716">
                  <c:v>15716</c:v>
                </c:pt>
                <c:pt idx="15717">
                  <c:v>15717</c:v>
                </c:pt>
                <c:pt idx="15718">
                  <c:v>15718</c:v>
                </c:pt>
                <c:pt idx="15719">
                  <c:v>15719</c:v>
                </c:pt>
                <c:pt idx="15720">
                  <c:v>15720</c:v>
                </c:pt>
                <c:pt idx="15721">
                  <c:v>15721</c:v>
                </c:pt>
                <c:pt idx="15722">
                  <c:v>15722</c:v>
                </c:pt>
                <c:pt idx="15723">
                  <c:v>15723</c:v>
                </c:pt>
                <c:pt idx="15724">
                  <c:v>15724</c:v>
                </c:pt>
                <c:pt idx="15725">
                  <c:v>15725</c:v>
                </c:pt>
                <c:pt idx="15726">
                  <c:v>15726</c:v>
                </c:pt>
                <c:pt idx="15727">
                  <c:v>15727</c:v>
                </c:pt>
                <c:pt idx="15728">
                  <c:v>15728</c:v>
                </c:pt>
                <c:pt idx="15729">
                  <c:v>15729</c:v>
                </c:pt>
                <c:pt idx="15730">
                  <c:v>15730</c:v>
                </c:pt>
                <c:pt idx="15731">
                  <c:v>15731</c:v>
                </c:pt>
                <c:pt idx="15732">
                  <c:v>15732</c:v>
                </c:pt>
                <c:pt idx="15733">
                  <c:v>15733</c:v>
                </c:pt>
                <c:pt idx="15734">
                  <c:v>15734</c:v>
                </c:pt>
                <c:pt idx="15735">
                  <c:v>15735</c:v>
                </c:pt>
                <c:pt idx="15736">
                  <c:v>15736</c:v>
                </c:pt>
                <c:pt idx="15737">
                  <c:v>15737</c:v>
                </c:pt>
                <c:pt idx="15738">
                  <c:v>15738</c:v>
                </c:pt>
                <c:pt idx="15739">
                  <c:v>15739</c:v>
                </c:pt>
                <c:pt idx="15740">
                  <c:v>15740</c:v>
                </c:pt>
                <c:pt idx="15741">
                  <c:v>15741</c:v>
                </c:pt>
                <c:pt idx="15742">
                  <c:v>15742</c:v>
                </c:pt>
                <c:pt idx="15743">
                  <c:v>15743</c:v>
                </c:pt>
                <c:pt idx="15744">
                  <c:v>15744</c:v>
                </c:pt>
                <c:pt idx="15745">
                  <c:v>15745</c:v>
                </c:pt>
                <c:pt idx="15746">
                  <c:v>15746</c:v>
                </c:pt>
                <c:pt idx="15747">
                  <c:v>15747</c:v>
                </c:pt>
                <c:pt idx="15748">
                  <c:v>15748</c:v>
                </c:pt>
                <c:pt idx="15749">
                  <c:v>15749</c:v>
                </c:pt>
                <c:pt idx="15750">
                  <c:v>15750</c:v>
                </c:pt>
                <c:pt idx="15751">
                  <c:v>15751</c:v>
                </c:pt>
                <c:pt idx="15752">
                  <c:v>15752</c:v>
                </c:pt>
                <c:pt idx="15753">
                  <c:v>15753</c:v>
                </c:pt>
                <c:pt idx="15754">
                  <c:v>15754</c:v>
                </c:pt>
                <c:pt idx="15755">
                  <c:v>15755</c:v>
                </c:pt>
                <c:pt idx="15756">
                  <c:v>15756</c:v>
                </c:pt>
                <c:pt idx="15757">
                  <c:v>15757</c:v>
                </c:pt>
                <c:pt idx="15758">
                  <c:v>15758</c:v>
                </c:pt>
                <c:pt idx="15759">
                  <c:v>15759</c:v>
                </c:pt>
                <c:pt idx="15760">
                  <c:v>15760</c:v>
                </c:pt>
                <c:pt idx="15761">
                  <c:v>15761</c:v>
                </c:pt>
                <c:pt idx="15762">
                  <c:v>15762</c:v>
                </c:pt>
                <c:pt idx="15763">
                  <c:v>15763</c:v>
                </c:pt>
                <c:pt idx="15764">
                  <c:v>15764</c:v>
                </c:pt>
                <c:pt idx="15765">
                  <c:v>15765</c:v>
                </c:pt>
                <c:pt idx="15766">
                  <c:v>15766</c:v>
                </c:pt>
                <c:pt idx="15767">
                  <c:v>15767</c:v>
                </c:pt>
                <c:pt idx="15768">
                  <c:v>15768</c:v>
                </c:pt>
                <c:pt idx="15769">
                  <c:v>15769</c:v>
                </c:pt>
                <c:pt idx="15770">
                  <c:v>15770</c:v>
                </c:pt>
                <c:pt idx="15771">
                  <c:v>15771</c:v>
                </c:pt>
                <c:pt idx="15772">
                  <c:v>15772</c:v>
                </c:pt>
                <c:pt idx="15773">
                  <c:v>15773</c:v>
                </c:pt>
                <c:pt idx="15774">
                  <c:v>15774</c:v>
                </c:pt>
                <c:pt idx="15775">
                  <c:v>15775</c:v>
                </c:pt>
                <c:pt idx="15776">
                  <c:v>15776</c:v>
                </c:pt>
                <c:pt idx="15777">
                  <c:v>15777</c:v>
                </c:pt>
                <c:pt idx="15778">
                  <c:v>15778</c:v>
                </c:pt>
                <c:pt idx="15779">
                  <c:v>15779</c:v>
                </c:pt>
                <c:pt idx="15780">
                  <c:v>15780</c:v>
                </c:pt>
                <c:pt idx="15781">
                  <c:v>15781</c:v>
                </c:pt>
                <c:pt idx="15782">
                  <c:v>15782</c:v>
                </c:pt>
                <c:pt idx="15783">
                  <c:v>15783</c:v>
                </c:pt>
                <c:pt idx="15784">
                  <c:v>15784</c:v>
                </c:pt>
                <c:pt idx="15785">
                  <c:v>15785</c:v>
                </c:pt>
                <c:pt idx="15786">
                  <c:v>15786</c:v>
                </c:pt>
                <c:pt idx="15787">
                  <c:v>15787</c:v>
                </c:pt>
                <c:pt idx="15788">
                  <c:v>15788</c:v>
                </c:pt>
                <c:pt idx="15789">
                  <c:v>15789</c:v>
                </c:pt>
                <c:pt idx="15790">
                  <c:v>15790</c:v>
                </c:pt>
                <c:pt idx="15791">
                  <c:v>15791</c:v>
                </c:pt>
                <c:pt idx="15792">
                  <c:v>15792</c:v>
                </c:pt>
                <c:pt idx="15793">
                  <c:v>15793</c:v>
                </c:pt>
                <c:pt idx="15794">
                  <c:v>15794</c:v>
                </c:pt>
                <c:pt idx="15795">
                  <c:v>15795</c:v>
                </c:pt>
                <c:pt idx="15796">
                  <c:v>15796</c:v>
                </c:pt>
                <c:pt idx="15797">
                  <c:v>15797</c:v>
                </c:pt>
                <c:pt idx="15798">
                  <c:v>15798</c:v>
                </c:pt>
                <c:pt idx="15799">
                  <c:v>15799</c:v>
                </c:pt>
                <c:pt idx="15800">
                  <c:v>15800</c:v>
                </c:pt>
                <c:pt idx="15801">
                  <c:v>15801</c:v>
                </c:pt>
                <c:pt idx="15802">
                  <c:v>15802</c:v>
                </c:pt>
                <c:pt idx="15803">
                  <c:v>15803</c:v>
                </c:pt>
                <c:pt idx="15804">
                  <c:v>15804</c:v>
                </c:pt>
                <c:pt idx="15805">
                  <c:v>15805</c:v>
                </c:pt>
                <c:pt idx="15806">
                  <c:v>15806</c:v>
                </c:pt>
                <c:pt idx="15807">
                  <c:v>15807</c:v>
                </c:pt>
                <c:pt idx="15808">
                  <c:v>15808</c:v>
                </c:pt>
                <c:pt idx="15809">
                  <c:v>15809</c:v>
                </c:pt>
                <c:pt idx="15810">
                  <c:v>15810</c:v>
                </c:pt>
                <c:pt idx="15811">
                  <c:v>15811</c:v>
                </c:pt>
                <c:pt idx="15812">
                  <c:v>15812</c:v>
                </c:pt>
                <c:pt idx="15813">
                  <c:v>15813</c:v>
                </c:pt>
                <c:pt idx="15814">
                  <c:v>15814</c:v>
                </c:pt>
                <c:pt idx="15815">
                  <c:v>15815</c:v>
                </c:pt>
                <c:pt idx="15816">
                  <c:v>15816</c:v>
                </c:pt>
                <c:pt idx="15817">
                  <c:v>15817</c:v>
                </c:pt>
                <c:pt idx="15818">
                  <c:v>15818</c:v>
                </c:pt>
                <c:pt idx="15819">
                  <c:v>15819</c:v>
                </c:pt>
                <c:pt idx="15820">
                  <c:v>15820</c:v>
                </c:pt>
                <c:pt idx="15821">
                  <c:v>15821</c:v>
                </c:pt>
                <c:pt idx="15822">
                  <c:v>15822</c:v>
                </c:pt>
                <c:pt idx="15823">
                  <c:v>15823</c:v>
                </c:pt>
                <c:pt idx="15824">
                  <c:v>15824</c:v>
                </c:pt>
                <c:pt idx="15825">
                  <c:v>15825</c:v>
                </c:pt>
                <c:pt idx="15826">
                  <c:v>15826</c:v>
                </c:pt>
                <c:pt idx="15827">
                  <c:v>15827</c:v>
                </c:pt>
                <c:pt idx="15828">
                  <c:v>15828</c:v>
                </c:pt>
                <c:pt idx="15829">
                  <c:v>15829</c:v>
                </c:pt>
                <c:pt idx="15830">
                  <c:v>15830</c:v>
                </c:pt>
                <c:pt idx="15831">
                  <c:v>15831</c:v>
                </c:pt>
                <c:pt idx="15832">
                  <c:v>15832</c:v>
                </c:pt>
                <c:pt idx="15833">
                  <c:v>15833</c:v>
                </c:pt>
                <c:pt idx="15834">
                  <c:v>15834</c:v>
                </c:pt>
                <c:pt idx="15835">
                  <c:v>15835</c:v>
                </c:pt>
                <c:pt idx="15836">
                  <c:v>15836</c:v>
                </c:pt>
                <c:pt idx="15837">
                  <c:v>15837</c:v>
                </c:pt>
                <c:pt idx="15838">
                  <c:v>15838</c:v>
                </c:pt>
                <c:pt idx="15839">
                  <c:v>15839</c:v>
                </c:pt>
                <c:pt idx="15840">
                  <c:v>15840</c:v>
                </c:pt>
                <c:pt idx="15841">
                  <c:v>15841</c:v>
                </c:pt>
                <c:pt idx="15842">
                  <c:v>15842</c:v>
                </c:pt>
                <c:pt idx="15843">
                  <c:v>15843</c:v>
                </c:pt>
                <c:pt idx="15844">
                  <c:v>15844</c:v>
                </c:pt>
                <c:pt idx="15845">
                  <c:v>15845</c:v>
                </c:pt>
                <c:pt idx="15846">
                  <c:v>15846</c:v>
                </c:pt>
                <c:pt idx="15847">
                  <c:v>15847</c:v>
                </c:pt>
                <c:pt idx="15848">
                  <c:v>15848</c:v>
                </c:pt>
                <c:pt idx="15849">
                  <c:v>15849</c:v>
                </c:pt>
                <c:pt idx="15850">
                  <c:v>15850</c:v>
                </c:pt>
                <c:pt idx="15851">
                  <c:v>15851</c:v>
                </c:pt>
                <c:pt idx="15852">
                  <c:v>15852</c:v>
                </c:pt>
                <c:pt idx="15853">
                  <c:v>15853</c:v>
                </c:pt>
                <c:pt idx="15854">
                  <c:v>15854</c:v>
                </c:pt>
                <c:pt idx="15855">
                  <c:v>15855</c:v>
                </c:pt>
                <c:pt idx="15856">
                  <c:v>15856</c:v>
                </c:pt>
                <c:pt idx="15857">
                  <c:v>15857</c:v>
                </c:pt>
                <c:pt idx="15858">
                  <c:v>15858</c:v>
                </c:pt>
                <c:pt idx="15859">
                  <c:v>15859</c:v>
                </c:pt>
                <c:pt idx="15860">
                  <c:v>15860</c:v>
                </c:pt>
                <c:pt idx="15861">
                  <c:v>15861</c:v>
                </c:pt>
                <c:pt idx="15862">
                  <c:v>15862</c:v>
                </c:pt>
                <c:pt idx="15863">
                  <c:v>15863</c:v>
                </c:pt>
                <c:pt idx="15864">
                  <c:v>15864</c:v>
                </c:pt>
                <c:pt idx="15865">
                  <c:v>15865</c:v>
                </c:pt>
                <c:pt idx="15866">
                  <c:v>15866</c:v>
                </c:pt>
                <c:pt idx="15867">
                  <c:v>15867</c:v>
                </c:pt>
                <c:pt idx="15868">
                  <c:v>15868</c:v>
                </c:pt>
                <c:pt idx="15869">
                  <c:v>15869</c:v>
                </c:pt>
                <c:pt idx="15870">
                  <c:v>15870</c:v>
                </c:pt>
                <c:pt idx="15871">
                  <c:v>15871</c:v>
                </c:pt>
                <c:pt idx="15872">
                  <c:v>15872</c:v>
                </c:pt>
                <c:pt idx="15873">
                  <c:v>15873</c:v>
                </c:pt>
                <c:pt idx="15874">
                  <c:v>15874</c:v>
                </c:pt>
                <c:pt idx="15875">
                  <c:v>15875</c:v>
                </c:pt>
                <c:pt idx="15876">
                  <c:v>15876</c:v>
                </c:pt>
                <c:pt idx="15877">
                  <c:v>15877</c:v>
                </c:pt>
                <c:pt idx="15878">
                  <c:v>15878</c:v>
                </c:pt>
                <c:pt idx="15879">
                  <c:v>15879</c:v>
                </c:pt>
                <c:pt idx="15880">
                  <c:v>15880</c:v>
                </c:pt>
                <c:pt idx="15881">
                  <c:v>15881</c:v>
                </c:pt>
                <c:pt idx="15882">
                  <c:v>15882</c:v>
                </c:pt>
                <c:pt idx="15883">
                  <c:v>15883</c:v>
                </c:pt>
                <c:pt idx="15884">
                  <c:v>15884</c:v>
                </c:pt>
                <c:pt idx="15885">
                  <c:v>15885</c:v>
                </c:pt>
                <c:pt idx="15886">
                  <c:v>15886</c:v>
                </c:pt>
                <c:pt idx="15887">
                  <c:v>15887</c:v>
                </c:pt>
                <c:pt idx="15888">
                  <c:v>15888</c:v>
                </c:pt>
                <c:pt idx="15889">
                  <c:v>15889</c:v>
                </c:pt>
                <c:pt idx="15890">
                  <c:v>15890</c:v>
                </c:pt>
                <c:pt idx="15891">
                  <c:v>15891</c:v>
                </c:pt>
                <c:pt idx="15892">
                  <c:v>15892</c:v>
                </c:pt>
                <c:pt idx="15893">
                  <c:v>15893</c:v>
                </c:pt>
                <c:pt idx="15894">
                  <c:v>15894</c:v>
                </c:pt>
                <c:pt idx="15895">
                  <c:v>15895</c:v>
                </c:pt>
                <c:pt idx="15896">
                  <c:v>15896</c:v>
                </c:pt>
                <c:pt idx="15897">
                  <c:v>15897</c:v>
                </c:pt>
                <c:pt idx="15898">
                  <c:v>15898</c:v>
                </c:pt>
                <c:pt idx="15899">
                  <c:v>15899</c:v>
                </c:pt>
                <c:pt idx="15900">
                  <c:v>15900</c:v>
                </c:pt>
                <c:pt idx="15901">
                  <c:v>15901</c:v>
                </c:pt>
                <c:pt idx="15902">
                  <c:v>15902</c:v>
                </c:pt>
                <c:pt idx="15903">
                  <c:v>15903</c:v>
                </c:pt>
                <c:pt idx="15904">
                  <c:v>15904</c:v>
                </c:pt>
                <c:pt idx="15905">
                  <c:v>15905</c:v>
                </c:pt>
                <c:pt idx="15906">
                  <c:v>15906</c:v>
                </c:pt>
                <c:pt idx="15907">
                  <c:v>15907</c:v>
                </c:pt>
                <c:pt idx="15908">
                  <c:v>15908</c:v>
                </c:pt>
                <c:pt idx="15909">
                  <c:v>15909</c:v>
                </c:pt>
                <c:pt idx="15910">
                  <c:v>15910</c:v>
                </c:pt>
                <c:pt idx="15911">
                  <c:v>15911</c:v>
                </c:pt>
                <c:pt idx="15912">
                  <c:v>15912</c:v>
                </c:pt>
                <c:pt idx="15913">
                  <c:v>15913</c:v>
                </c:pt>
                <c:pt idx="15914">
                  <c:v>15914</c:v>
                </c:pt>
                <c:pt idx="15915">
                  <c:v>15915</c:v>
                </c:pt>
                <c:pt idx="15916">
                  <c:v>15916</c:v>
                </c:pt>
                <c:pt idx="15917">
                  <c:v>15917</c:v>
                </c:pt>
                <c:pt idx="15918">
                  <c:v>15918</c:v>
                </c:pt>
                <c:pt idx="15919">
                  <c:v>15919</c:v>
                </c:pt>
                <c:pt idx="15920">
                  <c:v>15920</c:v>
                </c:pt>
                <c:pt idx="15921">
                  <c:v>15921</c:v>
                </c:pt>
                <c:pt idx="15922">
                  <c:v>15922</c:v>
                </c:pt>
                <c:pt idx="15923">
                  <c:v>15923</c:v>
                </c:pt>
                <c:pt idx="15924">
                  <c:v>15924</c:v>
                </c:pt>
                <c:pt idx="15925">
                  <c:v>15925</c:v>
                </c:pt>
                <c:pt idx="15926">
                  <c:v>15926</c:v>
                </c:pt>
                <c:pt idx="15927">
                  <c:v>15927</c:v>
                </c:pt>
                <c:pt idx="15928">
                  <c:v>15928</c:v>
                </c:pt>
                <c:pt idx="15929">
                  <c:v>15929</c:v>
                </c:pt>
                <c:pt idx="15930">
                  <c:v>15930</c:v>
                </c:pt>
                <c:pt idx="15931">
                  <c:v>15931</c:v>
                </c:pt>
                <c:pt idx="15932">
                  <c:v>15932</c:v>
                </c:pt>
                <c:pt idx="15933">
                  <c:v>15933</c:v>
                </c:pt>
                <c:pt idx="15934">
                  <c:v>15934</c:v>
                </c:pt>
                <c:pt idx="15935">
                  <c:v>15935</c:v>
                </c:pt>
                <c:pt idx="15936">
                  <c:v>15936</c:v>
                </c:pt>
                <c:pt idx="15937">
                  <c:v>15937</c:v>
                </c:pt>
                <c:pt idx="15938">
                  <c:v>15938</c:v>
                </c:pt>
                <c:pt idx="15939">
                  <c:v>15939</c:v>
                </c:pt>
                <c:pt idx="15940">
                  <c:v>15940</c:v>
                </c:pt>
                <c:pt idx="15941">
                  <c:v>15941</c:v>
                </c:pt>
                <c:pt idx="15942">
                  <c:v>15942</c:v>
                </c:pt>
                <c:pt idx="15943">
                  <c:v>15943</c:v>
                </c:pt>
                <c:pt idx="15944">
                  <c:v>15944</c:v>
                </c:pt>
                <c:pt idx="15945">
                  <c:v>15945</c:v>
                </c:pt>
                <c:pt idx="15946">
                  <c:v>15946</c:v>
                </c:pt>
                <c:pt idx="15947">
                  <c:v>15947</c:v>
                </c:pt>
                <c:pt idx="15948">
                  <c:v>15948</c:v>
                </c:pt>
                <c:pt idx="15949">
                  <c:v>15949</c:v>
                </c:pt>
                <c:pt idx="15950">
                  <c:v>15950</c:v>
                </c:pt>
                <c:pt idx="15951">
                  <c:v>15951</c:v>
                </c:pt>
                <c:pt idx="15952">
                  <c:v>15952</c:v>
                </c:pt>
                <c:pt idx="15953">
                  <c:v>15953</c:v>
                </c:pt>
                <c:pt idx="15954">
                  <c:v>15954</c:v>
                </c:pt>
                <c:pt idx="15955">
                  <c:v>15955</c:v>
                </c:pt>
                <c:pt idx="15956">
                  <c:v>15956</c:v>
                </c:pt>
                <c:pt idx="15957">
                  <c:v>15957</c:v>
                </c:pt>
                <c:pt idx="15958">
                  <c:v>15958</c:v>
                </c:pt>
                <c:pt idx="15959">
                  <c:v>15959</c:v>
                </c:pt>
                <c:pt idx="15960">
                  <c:v>15960</c:v>
                </c:pt>
                <c:pt idx="15961">
                  <c:v>15961</c:v>
                </c:pt>
                <c:pt idx="15962">
                  <c:v>15962</c:v>
                </c:pt>
                <c:pt idx="15963">
                  <c:v>15963</c:v>
                </c:pt>
                <c:pt idx="15964">
                  <c:v>15964</c:v>
                </c:pt>
                <c:pt idx="15965">
                  <c:v>15965</c:v>
                </c:pt>
                <c:pt idx="15966">
                  <c:v>15966</c:v>
                </c:pt>
                <c:pt idx="15967">
                  <c:v>15967</c:v>
                </c:pt>
                <c:pt idx="15968">
                  <c:v>15968</c:v>
                </c:pt>
                <c:pt idx="15969">
                  <c:v>15969</c:v>
                </c:pt>
                <c:pt idx="15970">
                  <c:v>15970</c:v>
                </c:pt>
                <c:pt idx="15971">
                  <c:v>15971</c:v>
                </c:pt>
                <c:pt idx="15972">
                  <c:v>15972</c:v>
                </c:pt>
                <c:pt idx="15973">
                  <c:v>15973</c:v>
                </c:pt>
                <c:pt idx="15974">
                  <c:v>15974</c:v>
                </c:pt>
                <c:pt idx="15975">
                  <c:v>15975</c:v>
                </c:pt>
                <c:pt idx="15976">
                  <c:v>15976</c:v>
                </c:pt>
                <c:pt idx="15977">
                  <c:v>15977</c:v>
                </c:pt>
                <c:pt idx="15978">
                  <c:v>15978</c:v>
                </c:pt>
                <c:pt idx="15979">
                  <c:v>15979</c:v>
                </c:pt>
                <c:pt idx="15980">
                  <c:v>15980</c:v>
                </c:pt>
                <c:pt idx="15981">
                  <c:v>15981</c:v>
                </c:pt>
                <c:pt idx="15982">
                  <c:v>15982</c:v>
                </c:pt>
                <c:pt idx="15983">
                  <c:v>15983</c:v>
                </c:pt>
                <c:pt idx="15984">
                  <c:v>15984</c:v>
                </c:pt>
                <c:pt idx="15985">
                  <c:v>15985</c:v>
                </c:pt>
                <c:pt idx="15986">
                  <c:v>15986</c:v>
                </c:pt>
                <c:pt idx="15987">
                  <c:v>15987</c:v>
                </c:pt>
                <c:pt idx="15988">
                  <c:v>15988</c:v>
                </c:pt>
                <c:pt idx="15989">
                  <c:v>15989</c:v>
                </c:pt>
                <c:pt idx="15990">
                  <c:v>15990</c:v>
                </c:pt>
                <c:pt idx="15991">
                  <c:v>15991</c:v>
                </c:pt>
                <c:pt idx="15992">
                  <c:v>15992</c:v>
                </c:pt>
                <c:pt idx="15993">
                  <c:v>15993</c:v>
                </c:pt>
                <c:pt idx="15994">
                  <c:v>15994</c:v>
                </c:pt>
                <c:pt idx="15995">
                  <c:v>15995</c:v>
                </c:pt>
                <c:pt idx="15996">
                  <c:v>15996</c:v>
                </c:pt>
                <c:pt idx="15997">
                  <c:v>15997</c:v>
                </c:pt>
                <c:pt idx="15998">
                  <c:v>15998</c:v>
                </c:pt>
                <c:pt idx="15999">
                  <c:v>15999</c:v>
                </c:pt>
                <c:pt idx="16000">
                  <c:v>16000</c:v>
                </c:pt>
                <c:pt idx="16001">
                  <c:v>16001</c:v>
                </c:pt>
                <c:pt idx="16002">
                  <c:v>16002</c:v>
                </c:pt>
                <c:pt idx="16003">
                  <c:v>16003</c:v>
                </c:pt>
                <c:pt idx="16004">
                  <c:v>16004</c:v>
                </c:pt>
                <c:pt idx="16005">
                  <c:v>16005</c:v>
                </c:pt>
                <c:pt idx="16006">
                  <c:v>16006</c:v>
                </c:pt>
                <c:pt idx="16007">
                  <c:v>16007</c:v>
                </c:pt>
                <c:pt idx="16008">
                  <c:v>16008</c:v>
                </c:pt>
                <c:pt idx="16009">
                  <c:v>16009</c:v>
                </c:pt>
                <c:pt idx="16010">
                  <c:v>16010</c:v>
                </c:pt>
                <c:pt idx="16011">
                  <c:v>16011</c:v>
                </c:pt>
                <c:pt idx="16012">
                  <c:v>16012</c:v>
                </c:pt>
                <c:pt idx="16013">
                  <c:v>16013</c:v>
                </c:pt>
                <c:pt idx="16014">
                  <c:v>16014</c:v>
                </c:pt>
                <c:pt idx="16015">
                  <c:v>16015</c:v>
                </c:pt>
                <c:pt idx="16016">
                  <c:v>16016</c:v>
                </c:pt>
                <c:pt idx="16017">
                  <c:v>16017</c:v>
                </c:pt>
                <c:pt idx="16018">
                  <c:v>16018</c:v>
                </c:pt>
                <c:pt idx="16019">
                  <c:v>16019</c:v>
                </c:pt>
                <c:pt idx="16020">
                  <c:v>16020</c:v>
                </c:pt>
                <c:pt idx="16021">
                  <c:v>16021</c:v>
                </c:pt>
                <c:pt idx="16022">
                  <c:v>16022</c:v>
                </c:pt>
                <c:pt idx="16023">
                  <c:v>16023</c:v>
                </c:pt>
                <c:pt idx="16024">
                  <c:v>16024</c:v>
                </c:pt>
                <c:pt idx="16025">
                  <c:v>16025</c:v>
                </c:pt>
                <c:pt idx="16026">
                  <c:v>16026</c:v>
                </c:pt>
                <c:pt idx="16027">
                  <c:v>16027</c:v>
                </c:pt>
                <c:pt idx="16028">
                  <c:v>16028</c:v>
                </c:pt>
                <c:pt idx="16029">
                  <c:v>16029</c:v>
                </c:pt>
                <c:pt idx="16030">
                  <c:v>16030</c:v>
                </c:pt>
                <c:pt idx="16031">
                  <c:v>16031</c:v>
                </c:pt>
                <c:pt idx="16032">
                  <c:v>16032</c:v>
                </c:pt>
                <c:pt idx="16033">
                  <c:v>16033</c:v>
                </c:pt>
                <c:pt idx="16034">
                  <c:v>16034</c:v>
                </c:pt>
                <c:pt idx="16035">
                  <c:v>16035</c:v>
                </c:pt>
                <c:pt idx="16036">
                  <c:v>16036</c:v>
                </c:pt>
                <c:pt idx="16037">
                  <c:v>16037</c:v>
                </c:pt>
                <c:pt idx="16038">
                  <c:v>16038</c:v>
                </c:pt>
                <c:pt idx="16039">
                  <c:v>16039</c:v>
                </c:pt>
                <c:pt idx="16040">
                  <c:v>16040</c:v>
                </c:pt>
                <c:pt idx="16041">
                  <c:v>16041</c:v>
                </c:pt>
                <c:pt idx="16042">
                  <c:v>16042</c:v>
                </c:pt>
                <c:pt idx="16043">
                  <c:v>16043</c:v>
                </c:pt>
                <c:pt idx="16044">
                  <c:v>16044</c:v>
                </c:pt>
                <c:pt idx="16045">
                  <c:v>16045</c:v>
                </c:pt>
                <c:pt idx="16046">
                  <c:v>16046</c:v>
                </c:pt>
                <c:pt idx="16047">
                  <c:v>16047</c:v>
                </c:pt>
                <c:pt idx="16048">
                  <c:v>16048</c:v>
                </c:pt>
                <c:pt idx="16049">
                  <c:v>16049</c:v>
                </c:pt>
                <c:pt idx="16050">
                  <c:v>16050</c:v>
                </c:pt>
                <c:pt idx="16051">
                  <c:v>16051</c:v>
                </c:pt>
                <c:pt idx="16052">
                  <c:v>16052</c:v>
                </c:pt>
                <c:pt idx="16053">
                  <c:v>16053</c:v>
                </c:pt>
                <c:pt idx="16054">
                  <c:v>16054</c:v>
                </c:pt>
                <c:pt idx="16055">
                  <c:v>16055</c:v>
                </c:pt>
                <c:pt idx="16056">
                  <c:v>16056</c:v>
                </c:pt>
                <c:pt idx="16057">
                  <c:v>16057</c:v>
                </c:pt>
                <c:pt idx="16058">
                  <c:v>16058</c:v>
                </c:pt>
                <c:pt idx="16059">
                  <c:v>16059</c:v>
                </c:pt>
                <c:pt idx="16060">
                  <c:v>16060</c:v>
                </c:pt>
                <c:pt idx="16061">
                  <c:v>16061</c:v>
                </c:pt>
                <c:pt idx="16062">
                  <c:v>16062</c:v>
                </c:pt>
                <c:pt idx="16063">
                  <c:v>16063</c:v>
                </c:pt>
                <c:pt idx="16064">
                  <c:v>16064</c:v>
                </c:pt>
                <c:pt idx="16065">
                  <c:v>16065</c:v>
                </c:pt>
                <c:pt idx="16066">
                  <c:v>16066</c:v>
                </c:pt>
                <c:pt idx="16067">
                  <c:v>16067</c:v>
                </c:pt>
                <c:pt idx="16068">
                  <c:v>16068</c:v>
                </c:pt>
                <c:pt idx="16069">
                  <c:v>16069</c:v>
                </c:pt>
                <c:pt idx="16070">
                  <c:v>16070</c:v>
                </c:pt>
                <c:pt idx="16071">
                  <c:v>16071</c:v>
                </c:pt>
                <c:pt idx="16072">
                  <c:v>16072</c:v>
                </c:pt>
                <c:pt idx="16073">
                  <c:v>16073</c:v>
                </c:pt>
                <c:pt idx="16074">
                  <c:v>16074</c:v>
                </c:pt>
                <c:pt idx="16075">
                  <c:v>16075</c:v>
                </c:pt>
                <c:pt idx="16076">
                  <c:v>16076</c:v>
                </c:pt>
                <c:pt idx="16077">
                  <c:v>16077</c:v>
                </c:pt>
                <c:pt idx="16078">
                  <c:v>16078</c:v>
                </c:pt>
                <c:pt idx="16079">
                  <c:v>16079</c:v>
                </c:pt>
                <c:pt idx="16080">
                  <c:v>16080</c:v>
                </c:pt>
                <c:pt idx="16081">
                  <c:v>16081</c:v>
                </c:pt>
                <c:pt idx="16082">
                  <c:v>16082</c:v>
                </c:pt>
                <c:pt idx="16083">
                  <c:v>16083</c:v>
                </c:pt>
                <c:pt idx="16084">
                  <c:v>16084</c:v>
                </c:pt>
                <c:pt idx="16085">
                  <c:v>16085</c:v>
                </c:pt>
                <c:pt idx="16086">
                  <c:v>16086</c:v>
                </c:pt>
                <c:pt idx="16087">
                  <c:v>16087</c:v>
                </c:pt>
                <c:pt idx="16088">
                  <c:v>16088</c:v>
                </c:pt>
                <c:pt idx="16089">
                  <c:v>16089</c:v>
                </c:pt>
                <c:pt idx="16090">
                  <c:v>16090</c:v>
                </c:pt>
                <c:pt idx="16091">
                  <c:v>16091</c:v>
                </c:pt>
                <c:pt idx="16092">
                  <c:v>16092</c:v>
                </c:pt>
                <c:pt idx="16093">
                  <c:v>16093</c:v>
                </c:pt>
                <c:pt idx="16094">
                  <c:v>16094</c:v>
                </c:pt>
                <c:pt idx="16095">
                  <c:v>16095</c:v>
                </c:pt>
                <c:pt idx="16096">
                  <c:v>16096</c:v>
                </c:pt>
                <c:pt idx="16097">
                  <c:v>16097</c:v>
                </c:pt>
                <c:pt idx="16098">
                  <c:v>16098</c:v>
                </c:pt>
                <c:pt idx="16099">
                  <c:v>16099</c:v>
                </c:pt>
                <c:pt idx="16100">
                  <c:v>16100</c:v>
                </c:pt>
                <c:pt idx="16101">
                  <c:v>16101</c:v>
                </c:pt>
                <c:pt idx="16102">
                  <c:v>16102</c:v>
                </c:pt>
                <c:pt idx="16103">
                  <c:v>16103</c:v>
                </c:pt>
                <c:pt idx="16104">
                  <c:v>16104</c:v>
                </c:pt>
                <c:pt idx="16105">
                  <c:v>16105</c:v>
                </c:pt>
                <c:pt idx="16106">
                  <c:v>16106</c:v>
                </c:pt>
                <c:pt idx="16107">
                  <c:v>16107</c:v>
                </c:pt>
                <c:pt idx="16108">
                  <c:v>16108</c:v>
                </c:pt>
                <c:pt idx="16109">
                  <c:v>16109</c:v>
                </c:pt>
                <c:pt idx="16110">
                  <c:v>16110</c:v>
                </c:pt>
                <c:pt idx="16111">
                  <c:v>16111</c:v>
                </c:pt>
                <c:pt idx="16112">
                  <c:v>16112</c:v>
                </c:pt>
                <c:pt idx="16113">
                  <c:v>16113</c:v>
                </c:pt>
                <c:pt idx="16114">
                  <c:v>16114</c:v>
                </c:pt>
                <c:pt idx="16115">
                  <c:v>16115</c:v>
                </c:pt>
                <c:pt idx="16116">
                  <c:v>16116</c:v>
                </c:pt>
                <c:pt idx="16117">
                  <c:v>16117</c:v>
                </c:pt>
                <c:pt idx="16118">
                  <c:v>16118</c:v>
                </c:pt>
                <c:pt idx="16119">
                  <c:v>16119</c:v>
                </c:pt>
                <c:pt idx="16120">
                  <c:v>16120</c:v>
                </c:pt>
                <c:pt idx="16121">
                  <c:v>16121</c:v>
                </c:pt>
                <c:pt idx="16122">
                  <c:v>16122</c:v>
                </c:pt>
                <c:pt idx="16123">
                  <c:v>16123</c:v>
                </c:pt>
                <c:pt idx="16124">
                  <c:v>16124</c:v>
                </c:pt>
                <c:pt idx="16125">
                  <c:v>16125</c:v>
                </c:pt>
                <c:pt idx="16126">
                  <c:v>16126</c:v>
                </c:pt>
                <c:pt idx="16127">
                  <c:v>16127</c:v>
                </c:pt>
                <c:pt idx="16128">
                  <c:v>16128</c:v>
                </c:pt>
                <c:pt idx="16129">
                  <c:v>16129</c:v>
                </c:pt>
                <c:pt idx="16130">
                  <c:v>16130</c:v>
                </c:pt>
                <c:pt idx="16131">
                  <c:v>16131</c:v>
                </c:pt>
                <c:pt idx="16132">
                  <c:v>16132</c:v>
                </c:pt>
                <c:pt idx="16133">
                  <c:v>16133</c:v>
                </c:pt>
                <c:pt idx="16134">
                  <c:v>16134</c:v>
                </c:pt>
                <c:pt idx="16135">
                  <c:v>16135</c:v>
                </c:pt>
                <c:pt idx="16136">
                  <c:v>16136</c:v>
                </c:pt>
                <c:pt idx="16137">
                  <c:v>16137</c:v>
                </c:pt>
                <c:pt idx="16138">
                  <c:v>16138</c:v>
                </c:pt>
                <c:pt idx="16139">
                  <c:v>16139</c:v>
                </c:pt>
                <c:pt idx="16140">
                  <c:v>16140</c:v>
                </c:pt>
                <c:pt idx="16141">
                  <c:v>16141</c:v>
                </c:pt>
                <c:pt idx="16142">
                  <c:v>16142</c:v>
                </c:pt>
                <c:pt idx="16143">
                  <c:v>16143</c:v>
                </c:pt>
                <c:pt idx="16144">
                  <c:v>16144</c:v>
                </c:pt>
                <c:pt idx="16145">
                  <c:v>16145</c:v>
                </c:pt>
                <c:pt idx="16146">
                  <c:v>16146</c:v>
                </c:pt>
                <c:pt idx="16147">
                  <c:v>16147</c:v>
                </c:pt>
                <c:pt idx="16148">
                  <c:v>16148</c:v>
                </c:pt>
                <c:pt idx="16149">
                  <c:v>16149</c:v>
                </c:pt>
                <c:pt idx="16150">
                  <c:v>16150</c:v>
                </c:pt>
                <c:pt idx="16151">
                  <c:v>16151</c:v>
                </c:pt>
                <c:pt idx="16152">
                  <c:v>16152</c:v>
                </c:pt>
                <c:pt idx="16153">
                  <c:v>16153</c:v>
                </c:pt>
                <c:pt idx="16154">
                  <c:v>16154</c:v>
                </c:pt>
                <c:pt idx="16155">
                  <c:v>16155</c:v>
                </c:pt>
                <c:pt idx="16156">
                  <c:v>16156</c:v>
                </c:pt>
                <c:pt idx="16157">
                  <c:v>16157</c:v>
                </c:pt>
                <c:pt idx="16158">
                  <c:v>16158</c:v>
                </c:pt>
                <c:pt idx="16159">
                  <c:v>16159</c:v>
                </c:pt>
                <c:pt idx="16160">
                  <c:v>16160</c:v>
                </c:pt>
                <c:pt idx="16161">
                  <c:v>16161</c:v>
                </c:pt>
                <c:pt idx="16162">
                  <c:v>16162</c:v>
                </c:pt>
                <c:pt idx="16163">
                  <c:v>16163</c:v>
                </c:pt>
                <c:pt idx="16164">
                  <c:v>16164</c:v>
                </c:pt>
                <c:pt idx="16165">
                  <c:v>16165</c:v>
                </c:pt>
                <c:pt idx="16166">
                  <c:v>16166</c:v>
                </c:pt>
                <c:pt idx="16167">
                  <c:v>16167</c:v>
                </c:pt>
                <c:pt idx="16168">
                  <c:v>16168</c:v>
                </c:pt>
                <c:pt idx="16169">
                  <c:v>16169</c:v>
                </c:pt>
                <c:pt idx="16170">
                  <c:v>16170</c:v>
                </c:pt>
                <c:pt idx="16171">
                  <c:v>16171</c:v>
                </c:pt>
                <c:pt idx="16172">
                  <c:v>16172</c:v>
                </c:pt>
                <c:pt idx="16173">
                  <c:v>16173</c:v>
                </c:pt>
                <c:pt idx="16174">
                  <c:v>16174</c:v>
                </c:pt>
                <c:pt idx="16175">
                  <c:v>16175</c:v>
                </c:pt>
                <c:pt idx="16176">
                  <c:v>16176</c:v>
                </c:pt>
                <c:pt idx="16177">
                  <c:v>16177</c:v>
                </c:pt>
                <c:pt idx="16178">
                  <c:v>16178</c:v>
                </c:pt>
                <c:pt idx="16179">
                  <c:v>16179</c:v>
                </c:pt>
                <c:pt idx="16180">
                  <c:v>16180</c:v>
                </c:pt>
                <c:pt idx="16181">
                  <c:v>16181</c:v>
                </c:pt>
                <c:pt idx="16182">
                  <c:v>16182</c:v>
                </c:pt>
                <c:pt idx="16183">
                  <c:v>16183</c:v>
                </c:pt>
                <c:pt idx="16184">
                  <c:v>16184</c:v>
                </c:pt>
                <c:pt idx="16185">
                  <c:v>16185</c:v>
                </c:pt>
                <c:pt idx="16186">
                  <c:v>16186</c:v>
                </c:pt>
                <c:pt idx="16187">
                  <c:v>16187</c:v>
                </c:pt>
                <c:pt idx="16188">
                  <c:v>16188</c:v>
                </c:pt>
                <c:pt idx="16189">
                  <c:v>16189</c:v>
                </c:pt>
                <c:pt idx="16190">
                  <c:v>16190</c:v>
                </c:pt>
                <c:pt idx="16191">
                  <c:v>16191</c:v>
                </c:pt>
                <c:pt idx="16192">
                  <c:v>16192</c:v>
                </c:pt>
                <c:pt idx="16193">
                  <c:v>16193</c:v>
                </c:pt>
                <c:pt idx="16194">
                  <c:v>16194</c:v>
                </c:pt>
                <c:pt idx="16195">
                  <c:v>16195</c:v>
                </c:pt>
                <c:pt idx="16196">
                  <c:v>16196</c:v>
                </c:pt>
                <c:pt idx="16197">
                  <c:v>16197</c:v>
                </c:pt>
                <c:pt idx="16198">
                  <c:v>16198</c:v>
                </c:pt>
                <c:pt idx="16199">
                  <c:v>16199</c:v>
                </c:pt>
                <c:pt idx="16200">
                  <c:v>16200</c:v>
                </c:pt>
                <c:pt idx="16201">
                  <c:v>16201</c:v>
                </c:pt>
                <c:pt idx="16202">
                  <c:v>16202</c:v>
                </c:pt>
                <c:pt idx="16203">
                  <c:v>16203</c:v>
                </c:pt>
                <c:pt idx="16204">
                  <c:v>16204</c:v>
                </c:pt>
                <c:pt idx="16205">
                  <c:v>16205</c:v>
                </c:pt>
                <c:pt idx="16206">
                  <c:v>16206</c:v>
                </c:pt>
                <c:pt idx="16207">
                  <c:v>16207</c:v>
                </c:pt>
                <c:pt idx="16208">
                  <c:v>16208</c:v>
                </c:pt>
                <c:pt idx="16209">
                  <c:v>16209</c:v>
                </c:pt>
                <c:pt idx="16210">
                  <c:v>16210</c:v>
                </c:pt>
                <c:pt idx="16211">
                  <c:v>16211</c:v>
                </c:pt>
                <c:pt idx="16212">
                  <c:v>16212</c:v>
                </c:pt>
                <c:pt idx="16213">
                  <c:v>16213</c:v>
                </c:pt>
                <c:pt idx="16214">
                  <c:v>16214</c:v>
                </c:pt>
                <c:pt idx="16215">
                  <c:v>16215</c:v>
                </c:pt>
                <c:pt idx="16216">
                  <c:v>16216</c:v>
                </c:pt>
                <c:pt idx="16217">
                  <c:v>16217</c:v>
                </c:pt>
                <c:pt idx="16218">
                  <c:v>16218</c:v>
                </c:pt>
                <c:pt idx="16219">
                  <c:v>16219</c:v>
                </c:pt>
                <c:pt idx="16220">
                  <c:v>16220</c:v>
                </c:pt>
                <c:pt idx="16221">
                  <c:v>16221</c:v>
                </c:pt>
                <c:pt idx="16222">
                  <c:v>16222</c:v>
                </c:pt>
                <c:pt idx="16223">
                  <c:v>16223</c:v>
                </c:pt>
                <c:pt idx="16224">
                  <c:v>16224</c:v>
                </c:pt>
                <c:pt idx="16225">
                  <c:v>16225</c:v>
                </c:pt>
                <c:pt idx="16226">
                  <c:v>16226</c:v>
                </c:pt>
                <c:pt idx="16227">
                  <c:v>16227</c:v>
                </c:pt>
                <c:pt idx="16228">
                  <c:v>16228</c:v>
                </c:pt>
                <c:pt idx="16229">
                  <c:v>16229</c:v>
                </c:pt>
                <c:pt idx="16230">
                  <c:v>16230</c:v>
                </c:pt>
                <c:pt idx="16231">
                  <c:v>16231</c:v>
                </c:pt>
                <c:pt idx="16232">
                  <c:v>16232</c:v>
                </c:pt>
                <c:pt idx="16233">
                  <c:v>16233</c:v>
                </c:pt>
                <c:pt idx="16234">
                  <c:v>16234</c:v>
                </c:pt>
                <c:pt idx="16235">
                  <c:v>16235</c:v>
                </c:pt>
                <c:pt idx="16236">
                  <c:v>16236</c:v>
                </c:pt>
                <c:pt idx="16237">
                  <c:v>16237</c:v>
                </c:pt>
                <c:pt idx="16238">
                  <c:v>16238</c:v>
                </c:pt>
                <c:pt idx="16239">
                  <c:v>16239</c:v>
                </c:pt>
                <c:pt idx="16240">
                  <c:v>16240</c:v>
                </c:pt>
                <c:pt idx="16241">
                  <c:v>16241</c:v>
                </c:pt>
                <c:pt idx="16242">
                  <c:v>16242</c:v>
                </c:pt>
                <c:pt idx="16243">
                  <c:v>16243</c:v>
                </c:pt>
                <c:pt idx="16244">
                  <c:v>16244</c:v>
                </c:pt>
                <c:pt idx="16245">
                  <c:v>16245</c:v>
                </c:pt>
                <c:pt idx="16246">
                  <c:v>16246</c:v>
                </c:pt>
                <c:pt idx="16247">
                  <c:v>16247</c:v>
                </c:pt>
                <c:pt idx="16248">
                  <c:v>16248</c:v>
                </c:pt>
                <c:pt idx="16249">
                  <c:v>16249</c:v>
                </c:pt>
                <c:pt idx="16250">
                  <c:v>16250</c:v>
                </c:pt>
                <c:pt idx="16251">
                  <c:v>16251</c:v>
                </c:pt>
                <c:pt idx="16252">
                  <c:v>16252</c:v>
                </c:pt>
                <c:pt idx="16253">
                  <c:v>16253</c:v>
                </c:pt>
                <c:pt idx="16254">
                  <c:v>16254</c:v>
                </c:pt>
                <c:pt idx="16255">
                  <c:v>16255</c:v>
                </c:pt>
                <c:pt idx="16256">
                  <c:v>16256</c:v>
                </c:pt>
                <c:pt idx="16257">
                  <c:v>16257</c:v>
                </c:pt>
                <c:pt idx="16258">
                  <c:v>16258</c:v>
                </c:pt>
                <c:pt idx="16259">
                  <c:v>16259</c:v>
                </c:pt>
                <c:pt idx="16260">
                  <c:v>16260</c:v>
                </c:pt>
                <c:pt idx="16261">
                  <c:v>16261</c:v>
                </c:pt>
                <c:pt idx="16262">
                  <c:v>16262</c:v>
                </c:pt>
                <c:pt idx="16263">
                  <c:v>16263</c:v>
                </c:pt>
                <c:pt idx="16264">
                  <c:v>16264</c:v>
                </c:pt>
                <c:pt idx="16265">
                  <c:v>16265</c:v>
                </c:pt>
                <c:pt idx="16266">
                  <c:v>16266</c:v>
                </c:pt>
                <c:pt idx="16267">
                  <c:v>16267</c:v>
                </c:pt>
                <c:pt idx="16268">
                  <c:v>16268</c:v>
                </c:pt>
                <c:pt idx="16269">
                  <c:v>16269</c:v>
                </c:pt>
                <c:pt idx="16270">
                  <c:v>16270</c:v>
                </c:pt>
                <c:pt idx="16271">
                  <c:v>16271</c:v>
                </c:pt>
                <c:pt idx="16272">
                  <c:v>16272</c:v>
                </c:pt>
                <c:pt idx="16273">
                  <c:v>16273</c:v>
                </c:pt>
                <c:pt idx="16274">
                  <c:v>16274</c:v>
                </c:pt>
                <c:pt idx="16275">
                  <c:v>16275</c:v>
                </c:pt>
                <c:pt idx="16276">
                  <c:v>16276</c:v>
                </c:pt>
                <c:pt idx="16277">
                  <c:v>16277</c:v>
                </c:pt>
                <c:pt idx="16278">
                  <c:v>16278</c:v>
                </c:pt>
                <c:pt idx="16279">
                  <c:v>16279</c:v>
                </c:pt>
                <c:pt idx="16280">
                  <c:v>16280</c:v>
                </c:pt>
                <c:pt idx="16281">
                  <c:v>16281</c:v>
                </c:pt>
                <c:pt idx="16282">
                  <c:v>16282</c:v>
                </c:pt>
                <c:pt idx="16283">
                  <c:v>16283</c:v>
                </c:pt>
                <c:pt idx="16284">
                  <c:v>16284</c:v>
                </c:pt>
                <c:pt idx="16285">
                  <c:v>16285</c:v>
                </c:pt>
                <c:pt idx="16286">
                  <c:v>16286</c:v>
                </c:pt>
                <c:pt idx="16287">
                  <c:v>16287</c:v>
                </c:pt>
                <c:pt idx="16288">
                  <c:v>16288</c:v>
                </c:pt>
                <c:pt idx="16289">
                  <c:v>16289</c:v>
                </c:pt>
                <c:pt idx="16290">
                  <c:v>16290</c:v>
                </c:pt>
                <c:pt idx="16291">
                  <c:v>16291</c:v>
                </c:pt>
                <c:pt idx="16292">
                  <c:v>16292</c:v>
                </c:pt>
                <c:pt idx="16293">
                  <c:v>16293</c:v>
                </c:pt>
                <c:pt idx="16294">
                  <c:v>16294</c:v>
                </c:pt>
                <c:pt idx="16295">
                  <c:v>16295</c:v>
                </c:pt>
                <c:pt idx="16296">
                  <c:v>16296</c:v>
                </c:pt>
                <c:pt idx="16297">
                  <c:v>16297</c:v>
                </c:pt>
                <c:pt idx="16298">
                  <c:v>16298</c:v>
                </c:pt>
                <c:pt idx="16299">
                  <c:v>16299</c:v>
                </c:pt>
                <c:pt idx="16300">
                  <c:v>16300</c:v>
                </c:pt>
                <c:pt idx="16301">
                  <c:v>16301</c:v>
                </c:pt>
                <c:pt idx="16302">
                  <c:v>16302</c:v>
                </c:pt>
                <c:pt idx="16303">
                  <c:v>16303</c:v>
                </c:pt>
                <c:pt idx="16304">
                  <c:v>16304</c:v>
                </c:pt>
                <c:pt idx="16305">
                  <c:v>16305</c:v>
                </c:pt>
                <c:pt idx="16306">
                  <c:v>16306</c:v>
                </c:pt>
                <c:pt idx="16307">
                  <c:v>16307</c:v>
                </c:pt>
                <c:pt idx="16308">
                  <c:v>16308</c:v>
                </c:pt>
                <c:pt idx="16309">
                  <c:v>16309</c:v>
                </c:pt>
                <c:pt idx="16310">
                  <c:v>16310</c:v>
                </c:pt>
                <c:pt idx="16311">
                  <c:v>16311</c:v>
                </c:pt>
                <c:pt idx="16312">
                  <c:v>16312</c:v>
                </c:pt>
                <c:pt idx="16313">
                  <c:v>16313</c:v>
                </c:pt>
                <c:pt idx="16314">
                  <c:v>16314</c:v>
                </c:pt>
                <c:pt idx="16315">
                  <c:v>16315</c:v>
                </c:pt>
                <c:pt idx="16316">
                  <c:v>16316</c:v>
                </c:pt>
                <c:pt idx="16317">
                  <c:v>16317</c:v>
                </c:pt>
                <c:pt idx="16318">
                  <c:v>16318</c:v>
                </c:pt>
                <c:pt idx="16319">
                  <c:v>16319</c:v>
                </c:pt>
                <c:pt idx="16320">
                  <c:v>16320</c:v>
                </c:pt>
                <c:pt idx="16321">
                  <c:v>16321</c:v>
                </c:pt>
                <c:pt idx="16322">
                  <c:v>16322</c:v>
                </c:pt>
                <c:pt idx="16323">
                  <c:v>16323</c:v>
                </c:pt>
                <c:pt idx="16324">
                  <c:v>16324</c:v>
                </c:pt>
                <c:pt idx="16325">
                  <c:v>16325</c:v>
                </c:pt>
                <c:pt idx="16326">
                  <c:v>16326</c:v>
                </c:pt>
                <c:pt idx="16327">
                  <c:v>16327</c:v>
                </c:pt>
                <c:pt idx="16328">
                  <c:v>16328</c:v>
                </c:pt>
                <c:pt idx="16329">
                  <c:v>16329</c:v>
                </c:pt>
                <c:pt idx="16330">
                  <c:v>16330</c:v>
                </c:pt>
                <c:pt idx="16331">
                  <c:v>16331</c:v>
                </c:pt>
                <c:pt idx="16332">
                  <c:v>16332</c:v>
                </c:pt>
                <c:pt idx="16333">
                  <c:v>16333</c:v>
                </c:pt>
                <c:pt idx="16334">
                  <c:v>16334</c:v>
                </c:pt>
                <c:pt idx="16335">
                  <c:v>16335</c:v>
                </c:pt>
                <c:pt idx="16336">
                  <c:v>16336</c:v>
                </c:pt>
                <c:pt idx="16337">
                  <c:v>16337</c:v>
                </c:pt>
                <c:pt idx="16338">
                  <c:v>16338</c:v>
                </c:pt>
                <c:pt idx="16339">
                  <c:v>16339</c:v>
                </c:pt>
                <c:pt idx="16340">
                  <c:v>16340</c:v>
                </c:pt>
                <c:pt idx="16341">
                  <c:v>16341</c:v>
                </c:pt>
                <c:pt idx="16342">
                  <c:v>16342</c:v>
                </c:pt>
                <c:pt idx="16343">
                  <c:v>16343</c:v>
                </c:pt>
                <c:pt idx="16344">
                  <c:v>16344</c:v>
                </c:pt>
                <c:pt idx="16345">
                  <c:v>16345</c:v>
                </c:pt>
                <c:pt idx="16346">
                  <c:v>16346</c:v>
                </c:pt>
                <c:pt idx="16347">
                  <c:v>16347</c:v>
                </c:pt>
                <c:pt idx="16348">
                  <c:v>16348</c:v>
                </c:pt>
                <c:pt idx="16349">
                  <c:v>16349</c:v>
                </c:pt>
                <c:pt idx="16350">
                  <c:v>16350</c:v>
                </c:pt>
                <c:pt idx="16351">
                  <c:v>16351</c:v>
                </c:pt>
                <c:pt idx="16352">
                  <c:v>16352</c:v>
                </c:pt>
                <c:pt idx="16353">
                  <c:v>16353</c:v>
                </c:pt>
                <c:pt idx="16354">
                  <c:v>16354</c:v>
                </c:pt>
                <c:pt idx="16355">
                  <c:v>16355</c:v>
                </c:pt>
                <c:pt idx="16356">
                  <c:v>16356</c:v>
                </c:pt>
                <c:pt idx="16357">
                  <c:v>16357</c:v>
                </c:pt>
                <c:pt idx="16358">
                  <c:v>16358</c:v>
                </c:pt>
                <c:pt idx="16359">
                  <c:v>16359</c:v>
                </c:pt>
                <c:pt idx="16360">
                  <c:v>16360</c:v>
                </c:pt>
                <c:pt idx="16361">
                  <c:v>16361</c:v>
                </c:pt>
                <c:pt idx="16362">
                  <c:v>16362</c:v>
                </c:pt>
                <c:pt idx="16363">
                  <c:v>16363</c:v>
                </c:pt>
                <c:pt idx="16364">
                  <c:v>16364</c:v>
                </c:pt>
                <c:pt idx="16365">
                  <c:v>16365</c:v>
                </c:pt>
                <c:pt idx="16366">
                  <c:v>16366</c:v>
                </c:pt>
                <c:pt idx="16367">
                  <c:v>16367</c:v>
                </c:pt>
                <c:pt idx="16368">
                  <c:v>16368</c:v>
                </c:pt>
                <c:pt idx="16369">
                  <c:v>16369</c:v>
                </c:pt>
                <c:pt idx="16370">
                  <c:v>16370</c:v>
                </c:pt>
                <c:pt idx="16371">
                  <c:v>16371</c:v>
                </c:pt>
                <c:pt idx="16372">
                  <c:v>16372</c:v>
                </c:pt>
                <c:pt idx="16373">
                  <c:v>16373</c:v>
                </c:pt>
                <c:pt idx="16374">
                  <c:v>16374</c:v>
                </c:pt>
                <c:pt idx="16375">
                  <c:v>16375</c:v>
                </c:pt>
                <c:pt idx="16376">
                  <c:v>16376</c:v>
                </c:pt>
                <c:pt idx="16377">
                  <c:v>16377</c:v>
                </c:pt>
                <c:pt idx="16378">
                  <c:v>16378</c:v>
                </c:pt>
                <c:pt idx="16379">
                  <c:v>16379</c:v>
                </c:pt>
                <c:pt idx="16380">
                  <c:v>16380</c:v>
                </c:pt>
                <c:pt idx="16381">
                  <c:v>16381</c:v>
                </c:pt>
                <c:pt idx="16382">
                  <c:v>16382</c:v>
                </c:pt>
                <c:pt idx="16383">
                  <c:v>16383</c:v>
                </c:pt>
                <c:pt idx="16384">
                  <c:v>16384</c:v>
                </c:pt>
                <c:pt idx="16385">
                  <c:v>16385</c:v>
                </c:pt>
                <c:pt idx="16386">
                  <c:v>16386</c:v>
                </c:pt>
                <c:pt idx="16387">
                  <c:v>16387</c:v>
                </c:pt>
                <c:pt idx="16388">
                  <c:v>16388</c:v>
                </c:pt>
                <c:pt idx="16389">
                  <c:v>16389</c:v>
                </c:pt>
                <c:pt idx="16390">
                  <c:v>16390</c:v>
                </c:pt>
                <c:pt idx="16391">
                  <c:v>16391</c:v>
                </c:pt>
                <c:pt idx="16392">
                  <c:v>16392</c:v>
                </c:pt>
                <c:pt idx="16393">
                  <c:v>16393</c:v>
                </c:pt>
                <c:pt idx="16394">
                  <c:v>16394</c:v>
                </c:pt>
                <c:pt idx="16395">
                  <c:v>16395</c:v>
                </c:pt>
                <c:pt idx="16396">
                  <c:v>16396</c:v>
                </c:pt>
                <c:pt idx="16397">
                  <c:v>16397</c:v>
                </c:pt>
                <c:pt idx="16398">
                  <c:v>16398</c:v>
                </c:pt>
                <c:pt idx="16399">
                  <c:v>16399</c:v>
                </c:pt>
                <c:pt idx="16400">
                  <c:v>16400</c:v>
                </c:pt>
                <c:pt idx="16401">
                  <c:v>16401</c:v>
                </c:pt>
                <c:pt idx="16402">
                  <c:v>16402</c:v>
                </c:pt>
                <c:pt idx="16403">
                  <c:v>16403</c:v>
                </c:pt>
                <c:pt idx="16404">
                  <c:v>16404</c:v>
                </c:pt>
                <c:pt idx="16405">
                  <c:v>16405</c:v>
                </c:pt>
                <c:pt idx="16406">
                  <c:v>16406</c:v>
                </c:pt>
                <c:pt idx="16407">
                  <c:v>16407</c:v>
                </c:pt>
                <c:pt idx="16408">
                  <c:v>16408</c:v>
                </c:pt>
                <c:pt idx="16409">
                  <c:v>16409</c:v>
                </c:pt>
                <c:pt idx="16410">
                  <c:v>16410</c:v>
                </c:pt>
                <c:pt idx="16411">
                  <c:v>16411</c:v>
                </c:pt>
                <c:pt idx="16412">
                  <c:v>16412</c:v>
                </c:pt>
                <c:pt idx="16413">
                  <c:v>16413</c:v>
                </c:pt>
                <c:pt idx="16414">
                  <c:v>16414</c:v>
                </c:pt>
                <c:pt idx="16415">
                  <c:v>16415</c:v>
                </c:pt>
                <c:pt idx="16416">
                  <c:v>16416</c:v>
                </c:pt>
                <c:pt idx="16417">
                  <c:v>16417</c:v>
                </c:pt>
                <c:pt idx="16418">
                  <c:v>16418</c:v>
                </c:pt>
                <c:pt idx="16419">
                  <c:v>16419</c:v>
                </c:pt>
                <c:pt idx="16420">
                  <c:v>16420</c:v>
                </c:pt>
                <c:pt idx="16421">
                  <c:v>16421</c:v>
                </c:pt>
                <c:pt idx="16422">
                  <c:v>16422</c:v>
                </c:pt>
                <c:pt idx="16423">
                  <c:v>16423</c:v>
                </c:pt>
                <c:pt idx="16424">
                  <c:v>16424</c:v>
                </c:pt>
                <c:pt idx="16425">
                  <c:v>16425</c:v>
                </c:pt>
                <c:pt idx="16426">
                  <c:v>16426</c:v>
                </c:pt>
                <c:pt idx="16427">
                  <c:v>16427</c:v>
                </c:pt>
                <c:pt idx="16428">
                  <c:v>16428</c:v>
                </c:pt>
                <c:pt idx="16429">
                  <c:v>16429</c:v>
                </c:pt>
                <c:pt idx="16430">
                  <c:v>16430</c:v>
                </c:pt>
                <c:pt idx="16431">
                  <c:v>16431</c:v>
                </c:pt>
                <c:pt idx="16432">
                  <c:v>16432</c:v>
                </c:pt>
                <c:pt idx="16433">
                  <c:v>16433</c:v>
                </c:pt>
                <c:pt idx="16434">
                  <c:v>16434</c:v>
                </c:pt>
                <c:pt idx="16435">
                  <c:v>16435</c:v>
                </c:pt>
                <c:pt idx="16436">
                  <c:v>16436</c:v>
                </c:pt>
                <c:pt idx="16437">
                  <c:v>16437</c:v>
                </c:pt>
                <c:pt idx="16438">
                  <c:v>16438</c:v>
                </c:pt>
                <c:pt idx="16439">
                  <c:v>16439</c:v>
                </c:pt>
                <c:pt idx="16440">
                  <c:v>16440</c:v>
                </c:pt>
                <c:pt idx="16441">
                  <c:v>16441</c:v>
                </c:pt>
                <c:pt idx="16442">
                  <c:v>16442</c:v>
                </c:pt>
                <c:pt idx="16443">
                  <c:v>16443</c:v>
                </c:pt>
                <c:pt idx="16444">
                  <c:v>16444</c:v>
                </c:pt>
                <c:pt idx="16445">
                  <c:v>16445</c:v>
                </c:pt>
                <c:pt idx="16446">
                  <c:v>16446</c:v>
                </c:pt>
                <c:pt idx="16447">
                  <c:v>16447</c:v>
                </c:pt>
                <c:pt idx="16448">
                  <c:v>16448</c:v>
                </c:pt>
                <c:pt idx="16449">
                  <c:v>16449</c:v>
                </c:pt>
                <c:pt idx="16450">
                  <c:v>16450</c:v>
                </c:pt>
                <c:pt idx="16451">
                  <c:v>16451</c:v>
                </c:pt>
                <c:pt idx="16452">
                  <c:v>16452</c:v>
                </c:pt>
                <c:pt idx="16453">
                  <c:v>16453</c:v>
                </c:pt>
                <c:pt idx="16454">
                  <c:v>16454</c:v>
                </c:pt>
                <c:pt idx="16455">
                  <c:v>16455</c:v>
                </c:pt>
                <c:pt idx="16456">
                  <c:v>16456</c:v>
                </c:pt>
                <c:pt idx="16457">
                  <c:v>16457</c:v>
                </c:pt>
                <c:pt idx="16458">
                  <c:v>16458</c:v>
                </c:pt>
                <c:pt idx="16459">
                  <c:v>16459</c:v>
                </c:pt>
                <c:pt idx="16460">
                  <c:v>16460</c:v>
                </c:pt>
                <c:pt idx="16461">
                  <c:v>16461</c:v>
                </c:pt>
                <c:pt idx="16462">
                  <c:v>16462</c:v>
                </c:pt>
                <c:pt idx="16463">
                  <c:v>16463</c:v>
                </c:pt>
                <c:pt idx="16464">
                  <c:v>16464</c:v>
                </c:pt>
                <c:pt idx="16465">
                  <c:v>16465</c:v>
                </c:pt>
                <c:pt idx="16466">
                  <c:v>16466</c:v>
                </c:pt>
                <c:pt idx="16467">
                  <c:v>16467</c:v>
                </c:pt>
                <c:pt idx="16468">
                  <c:v>16468</c:v>
                </c:pt>
                <c:pt idx="16469">
                  <c:v>16469</c:v>
                </c:pt>
                <c:pt idx="16470">
                  <c:v>16470</c:v>
                </c:pt>
                <c:pt idx="16471">
                  <c:v>16471</c:v>
                </c:pt>
                <c:pt idx="16472">
                  <c:v>16472</c:v>
                </c:pt>
                <c:pt idx="16473">
                  <c:v>16473</c:v>
                </c:pt>
                <c:pt idx="16474">
                  <c:v>16474</c:v>
                </c:pt>
                <c:pt idx="16475">
                  <c:v>16475</c:v>
                </c:pt>
                <c:pt idx="16476">
                  <c:v>16476</c:v>
                </c:pt>
                <c:pt idx="16477">
                  <c:v>16477</c:v>
                </c:pt>
                <c:pt idx="16478">
                  <c:v>16478</c:v>
                </c:pt>
                <c:pt idx="16479">
                  <c:v>16479</c:v>
                </c:pt>
                <c:pt idx="16480">
                  <c:v>16480</c:v>
                </c:pt>
                <c:pt idx="16481">
                  <c:v>16481</c:v>
                </c:pt>
                <c:pt idx="16482">
                  <c:v>16482</c:v>
                </c:pt>
                <c:pt idx="16483">
                  <c:v>16483</c:v>
                </c:pt>
                <c:pt idx="16484">
                  <c:v>16484</c:v>
                </c:pt>
                <c:pt idx="16485">
                  <c:v>16485</c:v>
                </c:pt>
                <c:pt idx="16486">
                  <c:v>16486</c:v>
                </c:pt>
                <c:pt idx="16487">
                  <c:v>16487</c:v>
                </c:pt>
                <c:pt idx="16488">
                  <c:v>16488</c:v>
                </c:pt>
                <c:pt idx="16489">
                  <c:v>16489</c:v>
                </c:pt>
                <c:pt idx="16490">
                  <c:v>16490</c:v>
                </c:pt>
                <c:pt idx="16491">
                  <c:v>16491</c:v>
                </c:pt>
                <c:pt idx="16492">
                  <c:v>16492</c:v>
                </c:pt>
                <c:pt idx="16493">
                  <c:v>16493</c:v>
                </c:pt>
                <c:pt idx="16494">
                  <c:v>16494</c:v>
                </c:pt>
                <c:pt idx="16495">
                  <c:v>16495</c:v>
                </c:pt>
                <c:pt idx="16496">
                  <c:v>16496</c:v>
                </c:pt>
                <c:pt idx="16497">
                  <c:v>16497</c:v>
                </c:pt>
                <c:pt idx="16498">
                  <c:v>16498</c:v>
                </c:pt>
                <c:pt idx="16499">
                  <c:v>16499</c:v>
                </c:pt>
                <c:pt idx="16500">
                  <c:v>16500</c:v>
                </c:pt>
                <c:pt idx="16501">
                  <c:v>16501</c:v>
                </c:pt>
                <c:pt idx="16502">
                  <c:v>16502</c:v>
                </c:pt>
                <c:pt idx="16503">
                  <c:v>16503</c:v>
                </c:pt>
                <c:pt idx="16504">
                  <c:v>16504</c:v>
                </c:pt>
                <c:pt idx="16505">
                  <c:v>16505</c:v>
                </c:pt>
                <c:pt idx="16506">
                  <c:v>16506</c:v>
                </c:pt>
                <c:pt idx="16507">
                  <c:v>16507</c:v>
                </c:pt>
                <c:pt idx="16508">
                  <c:v>16508</c:v>
                </c:pt>
                <c:pt idx="16509">
                  <c:v>16509</c:v>
                </c:pt>
                <c:pt idx="16510">
                  <c:v>16510</c:v>
                </c:pt>
                <c:pt idx="16511">
                  <c:v>16511</c:v>
                </c:pt>
                <c:pt idx="16512">
                  <c:v>16512</c:v>
                </c:pt>
                <c:pt idx="16513">
                  <c:v>16513</c:v>
                </c:pt>
                <c:pt idx="16514">
                  <c:v>16514</c:v>
                </c:pt>
                <c:pt idx="16515">
                  <c:v>16515</c:v>
                </c:pt>
                <c:pt idx="16516">
                  <c:v>16516</c:v>
                </c:pt>
                <c:pt idx="16517">
                  <c:v>16517</c:v>
                </c:pt>
                <c:pt idx="16518">
                  <c:v>16518</c:v>
                </c:pt>
                <c:pt idx="16519">
                  <c:v>16519</c:v>
                </c:pt>
                <c:pt idx="16520">
                  <c:v>16520</c:v>
                </c:pt>
                <c:pt idx="16521">
                  <c:v>16521</c:v>
                </c:pt>
                <c:pt idx="16522">
                  <c:v>16522</c:v>
                </c:pt>
                <c:pt idx="16523">
                  <c:v>16523</c:v>
                </c:pt>
                <c:pt idx="16524">
                  <c:v>16524</c:v>
                </c:pt>
                <c:pt idx="16525">
                  <c:v>16525</c:v>
                </c:pt>
                <c:pt idx="16526">
                  <c:v>16526</c:v>
                </c:pt>
                <c:pt idx="16527">
                  <c:v>16527</c:v>
                </c:pt>
                <c:pt idx="16528">
                  <c:v>16528</c:v>
                </c:pt>
                <c:pt idx="16529">
                  <c:v>16529</c:v>
                </c:pt>
                <c:pt idx="16530">
                  <c:v>16530</c:v>
                </c:pt>
                <c:pt idx="16531">
                  <c:v>16531</c:v>
                </c:pt>
                <c:pt idx="16532">
                  <c:v>16532</c:v>
                </c:pt>
                <c:pt idx="16533">
                  <c:v>16533</c:v>
                </c:pt>
                <c:pt idx="16534">
                  <c:v>16534</c:v>
                </c:pt>
                <c:pt idx="16535">
                  <c:v>16535</c:v>
                </c:pt>
                <c:pt idx="16536">
                  <c:v>16536</c:v>
                </c:pt>
                <c:pt idx="16537">
                  <c:v>16537</c:v>
                </c:pt>
                <c:pt idx="16538">
                  <c:v>16538</c:v>
                </c:pt>
                <c:pt idx="16539">
                  <c:v>16539</c:v>
                </c:pt>
                <c:pt idx="16540">
                  <c:v>16540</c:v>
                </c:pt>
                <c:pt idx="16541">
                  <c:v>16541</c:v>
                </c:pt>
                <c:pt idx="16542">
                  <c:v>16542</c:v>
                </c:pt>
                <c:pt idx="16543">
                  <c:v>16543</c:v>
                </c:pt>
                <c:pt idx="16544">
                  <c:v>16544</c:v>
                </c:pt>
                <c:pt idx="16545">
                  <c:v>16545</c:v>
                </c:pt>
                <c:pt idx="16546">
                  <c:v>16546</c:v>
                </c:pt>
                <c:pt idx="16547">
                  <c:v>16547</c:v>
                </c:pt>
                <c:pt idx="16548">
                  <c:v>16548</c:v>
                </c:pt>
                <c:pt idx="16549">
                  <c:v>16549</c:v>
                </c:pt>
                <c:pt idx="16550">
                  <c:v>16550</c:v>
                </c:pt>
                <c:pt idx="16551">
                  <c:v>16551</c:v>
                </c:pt>
                <c:pt idx="16552">
                  <c:v>16552</c:v>
                </c:pt>
                <c:pt idx="16553">
                  <c:v>16553</c:v>
                </c:pt>
                <c:pt idx="16554">
                  <c:v>16554</c:v>
                </c:pt>
                <c:pt idx="16555">
                  <c:v>16555</c:v>
                </c:pt>
                <c:pt idx="16556">
                  <c:v>16556</c:v>
                </c:pt>
                <c:pt idx="16557">
                  <c:v>16557</c:v>
                </c:pt>
                <c:pt idx="16558">
                  <c:v>16558</c:v>
                </c:pt>
                <c:pt idx="16559">
                  <c:v>16559</c:v>
                </c:pt>
                <c:pt idx="16560">
                  <c:v>16560</c:v>
                </c:pt>
                <c:pt idx="16561">
                  <c:v>16561</c:v>
                </c:pt>
                <c:pt idx="16562">
                  <c:v>16562</c:v>
                </c:pt>
                <c:pt idx="16563">
                  <c:v>16563</c:v>
                </c:pt>
                <c:pt idx="16564">
                  <c:v>16564</c:v>
                </c:pt>
                <c:pt idx="16565">
                  <c:v>16565</c:v>
                </c:pt>
                <c:pt idx="16566">
                  <c:v>16566</c:v>
                </c:pt>
                <c:pt idx="16567">
                  <c:v>16567</c:v>
                </c:pt>
                <c:pt idx="16568">
                  <c:v>16568</c:v>
                </c:pt>
                <c:pt idx="16569">
                  <c:v>16569</c:v>
                </c:pt>
                <c:pt idx="16570">
                  <c:v>16570</c:v>
                </c:pt>
                <c:pt idx="16571">
                  <c:v>16571</c:v>
                </c:pt>
                <c:pt idx="16572">
                  <c:v>16572</c:v>
                </c:pt>
                <c:pt idx="16573">
                  <c:v>16573</c:v>
                </c:pt>
                <c:pt idx="16574">
                  <c:v>16574</c:v>
                </c:pt>
                <c:pt idx="16575">
                  <c:v>16575</c:v>
                </c:pt>
                <c:pt idx="16576">
                  <c:v>16576</c:v>
                </c:pt>
                <c:pt idx="16577">
                  <c:v>16577</c:v>
                </c:pt>
                <c:pt idx="16578">
                  <c:v>16578</c:v>
                </c:pt>
                <c:pt idx="16579">
                  <c:v>16579</c:v>
                </c:pt>
                <c:pt idx="16580">
                  <c:v>16580</c:v>
                </c:pt>
                <c:pt idx="16581">
                  <c:v>16581</c:v>
                </c:pt>
                <c:pt idx="16582">
                  <c:v>16582</c:v>
                </c:pt>
                <c:pt idx="16583">
                  <c:v>16583</c:v>
                </c:pt>
                <c:pt idx="16584">
                  <c:v>16584</c:v>
                </c:pt>
                <c:pt idx="16585">
                  <c:v>16585</c:v>
                </c:pt>
                <c:pt idx="16586">
                  <c:v>16586</c:v>
                </c:pt>
                <c:pt idx="16587">
                  <c:v>16587</c:v>
                </c:pt>
                <c:pt idx="16588">
                  <c:v>16588</c:v>
                </c:pt>
                <c:pt idx="16589">
                  <c:v>16589</c:v>
                </c:pt>
                <c:pt idx="16590">
                  <c:v>16590</c:v>
                </c:pt>
                <c:pt idx="16591">
                  <c:v>16591</c:v>
                </c:pt>
                <c:pt idx="16592">
                  <c:v>16592</c:v>
                </c:pt>
                <c:pt idx="16593">
                  <c:v>16593</c:v>
                </c:pt>
                <c:pt idx="16594">
                  <c:v>16594</c:v>
                </c:pt>
                <c:pt idx="16595">
                  <c:v>16595</c:v>
                </c:pt>
                <c:pt idx="16596">
                  <c:v>16596</c:v>
                </c:pt>
                <c:pt idx="16597">
                  <c:v>16597</c:v>
                </c:pt>
                <c:pt idx="16598">
                  <c:v>16598</c:v>
                </c:pt>
                <c:pt idx="16599">
                  <c:v>16599</c:v>
                </c:pt>
                <c:pt idx="16600">
                  <c:v>16600</c:v>
                </c:pt>
                <c:pt idx="16601">
                  <c:v>16601</c:v>
                </c:pt>
                <c:pt idx="16602">
                  <c:v>16602</c:v>
                </c:pt>
                <c:pt idx="16603">
                  <c:v>16603</c:v>
                </c:pt>
                <c:pt idx="16604">
                  <c:v>16604</c:v>
                </c:pt>
                <c:pt idx="16605">
                  <c:v>16605</c:v>
                </c:pt>
                <c:pt idx="16606">
                  <c:v>16606</c:v>
                </c:pt>
                <c:pt idx="16607">
                  <c:v>16607</c:v>
                </c:pt>
                <c:pt idx="16608">
                  <c:v>16608</c:v>
                </c:pt>
                <c:pt idx="16609">
                  <c:v>16609</c:v>
                </c:pt>
                <c:pt idx="16610">
                  <c:v>16610</c:v>
                </c:pt>
                <c:pt idx="16611">
                  <c:v>16611</c:v>
                </c:pt>
                <c:pt idx="16612">
                  <c:v>16612</c:v>
                </c:pt>
                <c:pt idx="16613">
                  <c:v>16613</c:v>
                </c:pt>
                <c:pt idx="16614">
                  <c:v>16614</c:v>
                </c:pt>
                <c:pt idx="16615">
                  <c:v>16615</c:v>
                </c:pt>
                <c:pt idx="16616">
                  <c:v>16616</c:v>
                </c:pt>
                <c:pt idx="16617">
                  <c:v>16617</c:v>
                </c:pt>
                <c:pt idx="16618">
                  <c:v>16618</c:v>
                </c:pt>
                <c:pt idx="16619">
                  <c:v>16619</c:v>
                </c:pt>
                <c:pt idx="16620">
                  <c:v>16620</c:v>
                </c:pt>
                <c:pt idx="16621">
                  <c:v>16621</c:v>
                </c:pt>
                <c:pt idx="16622">
                  <c:v>16622</c:v>
                </c:pt>
                <c:pt idx="16623">
                  <c:v>16623</c:v>
                </c:pt>
                <c:pt idx="16624">
                  <c:v>16624</c:v>
                </c:pt>
                <c:pt idx="16625">
                  <c:v>16625</c:v>
                </c:pt>
                <c:pt idx="16626">
                  <c:v>16626</c:v>
                </c:pt>
                <c:pt idx="16627">
                  <c:v>16627</c:v>
                </c:pt>
                <c:pt idx="16628">
                  <c:v>16628</c:v>
                </c:pt>
                <c:pt idx="16629">
                  <c:v>16629</c:v>
                </c:pt>
                <c:pt idx="16630">
                  <c:v>16630</c:v>
                </c:pt>
                <c:pt idx="16631">
                  <c:v>16631</c:v>
                </c:pt>
                <c:pt idx="16632">
                  <c:v>16632</c:v>
                </c:pt>
                <c:pt idx="16633">
                  <c:v>16633</c:v>
                </c:pt>
                <c:pt idx="16634">
                  <c:v>16634</c:v>
                </c:pt>
                <c:pt idx="16635">
                  <c:v>16635</c:v>
                </c:pt>
                <c:pt idx="16636">
                  <c:v>16636</c:v>
                </c:pt>
                <c:pt idx="16637">
                  <c:v>16637</c:v>
                </c:pt>
                <c:pt idx="16638">
                  <c:v>16638</c:v>
                </c:pt>
                <c:pt idx="16639">
                  <c:v>16639</c:v>
                </c:pt>
                <c:pt idx="16640">
                  <c:v>16640</c:v>
                </c:pt>
                <c:pt idx="16641">
                  <c:v>16641</c:v>
                </c:pt>
                <c:pt idx="16642">
                  <c:v>16642</c:v>
                </c:pt>
                <c:pt idx="16643">
                  <c:v>16643</c:v>
                </c:pt>
                <c:pt idx="16644">
                  <c:v>16644</c:v>
                </c:pt>
                <c:pt idx="16645">
                  <c:v>16645</c:v>
                </c:pt>
                <c:pt idx="16646">
                  <c:v>16646</c:v>
                </c:pt>
                <c:pt idx="16647">
                  <c:v>16647</c:v>
                </c:pt>
                <c:pt idx="16648">
                  <c:v>16648</c:v>
                </c:pt>
                <c:pt idx="16649">
                  <c:v>16649</c:v>
                </c:pt>
                <c:pt idx="16650">
                  <c:v>16650</c:v>
                </c:pt>
                <c:pt idx="16651">
                  <c:v>16651</c:v>
                </c:pt>
                <c:pt idx="16652">
                  <c:v>16652</c:v>
                </c:pt>
                <c:pt idx="16653">
                  <c:v>16653</c:v>
                </c:pt>
                <c:pt idx="16654">
                  <c:v>16654</c:v>
                </c:pt>
                <c:pt idx="16655">
                  <c:v>16655</c:v>
                </c:pt>
                <c:pt idx="16656">
                  <c:v>16656</c:v>
                </c:pt>
                <c:pt idx="16657">
                  <c:v>16657</c:v>
                </c:pt>
                <c:pt idx="16658">
                  <c:v>16658</c:v>
                </c:pt>
                <c:pt idx="16659">
                  <c:v>16659</c:v>
                </c:pt>
                <c:pt idx="16660">
                  <c:v>16660</c:v>
                </c:pt>
                <c:pt idx="16661">
                  <c:v>16661</c:v>
                </c:pt>
                <c:pt idx="16662">
                  <c:v>16662</c:v>
                </c:pt>
                <c:pt idx="16663">
                  <c:v>16663</c:v>
                </c:pt>
                <c:pt idx="16664">
                  <c:v>16664</c:v>
                </c:pt>
                <c:pt idx="16665">
                  <c:v>16665</c:v>
                </c:pt>
                <c:pt idx="16666">
                  <c:v>16666</c:v>
                </c:pt>
                <c:pt idx="16667">
                  <c:v>16667</c:v>
                </c:pt>
                <c:pt idx="16668">
                  <c:v>16668</c:v>
                </c:pt>
                <c:pt idx="16669">
                  <c:v>16669</c:v>
                </c:pt>
                <c:pt idx="16670">
                  <c:v>16670</c:v>
                </c:pt>
                <c:pt idx="16671">
                  <c:v>16671</c:v>
                </c:pt>
                <c:pt idx="16672">
                  <c:v>16672</c:v>
                </c:pt>
                <c:pt idx="16673">
                  <c:v>16673</c:v>
                </c:pt>
                <c:pt idx="16674">
                  <c:v>16674</c:v>
                </c:pt>
                <c:pt idx="16675">
                  <c:v>16675</c:v>
                </c:pt>
                <c:pt idx="16676">
                  <c:v>16676</c:v>
                </c:pt>
                <c:pt idx="16677">
                  <c:v>16677</c:v>
                </c:pt>
                <c:pt idx="16678">
                  <c:v>16678</c:v>
                </c:pt>
                <c:pt idx="16679">
                  <c:v>16679</c:v>
                </c:pt>
                <c:pt idx="16680">
                  <c:v>16680</c:v>
                </c:pt>
                <c:pt idx="16681">
                  <c:v>16681</c:v>
                </c:pt>
                <c:pt idx="16682">
                  <c:v>16682</c:v>
                </c:pt>
                <c:pt idx="16683">
                  <c:v>16683</c:v>
                </c:pt>
                <c:pt idx="16684">
                  <c:v>16684</c:v>
                </c:pt>
                <c:pt idx="16685">
                  <c:v>16685</c:v>
                </c:pt>
                <c:pt idx="16686">
                  <c:v>16686</c:v>
                </c:pt>
                <c:pt idx="16687">
                  <c:v>16687</c:v>
                </c:pt>
                <c:pt idx="16688">
                  <c:v>16688</c:v>
                </c:pt>
                <c:pt idx="16689">
                  <c:v>16689</c:v>
                </c:pt>
                <c:pt idx="16690">
                  <c:v>16690</c:v>
                </c:pt>
                <c:pt idx="16691">
                  <c:v>16691</c:v>
                </c:pt>
                <c:pt idx="16692">
                  <c:v>16692</c:v>
                </c:pt>
                <c:pt idx="16693">
                  <c:v>16693</c:v>
                </c:pt>
                <c:pt idx="16694">
                  <c:v>16694</c:v>
                </c:pt>
                <c:pt idx="16695">
                  <c:v>16695</c:v>
                </c:pt>
                <c:pt idx="16696">
                  <c:v>16696</c:v>
                </c:pt>
                <c:pt idx="16697">
                  <c:v>16697</c:v>
                </c:pt>
                <c:pt idx="16698">
                  <c:v>16698</c:v>
                </c:pt>
                <c:pt idx="16699">
                  <c:v>16699</c:v>
                </c:pt>
                <c:pt idx="16700">
                  <c:v>16700</c:v>
                </c:pt>
                <c:pt idx="16701">
                  <c:v>16701</c:v>
                </c:pt>
                <c:pt idx="16702">
                  <c:v>16702</c:v>
                </c:pt>
                <c:pt idx="16703">
                  <c:v>16703</c:v>
                </c:pt>
                <c:pt idx="16704">
                  <c:v>16704</c:v>
                </c:pt>
                <c:pt idx="16705">
                  <c:v>16705</c:v>
                </c:pt>
                <c:pt idx="16706">
                  <c:v>16706</c:v>
                </c:pt>
                <c:pt idx="16707">
                  <c:v>16707</c:v>
                </c:pt>
                <c:pt idx="16708">
                  <c:v>16708</c:v>
                </c:pt>
                <c:pt idx="16709">
                  <c:v>16709</c:v>
                </c:pt>
                <c:pt idx="16710">
                  <c:v>16710</c:v>
                </c:pt>
                <c:pt idx="16711">
                  <c:v>16711</c:v>
                </c:pt>
                <c:pt idx="16712">
                  <c:v>16712</c:v>
                </c:pt>
                <c:pt idx="16713">
                  <c:v>16713</c:v>
                </c:pt>
                <c:pt idx="16714">
                  <c:v>16714</c:v>
                </c:pt>
                <c:pt idx="16715">
                  <c:v>16715</c:v>
                </c:pt>
                <c:pt idx="16716">
                  <c:v>16716</c:v>
                </c:pt>
                <c:pt idx="16717">
                  <c:v>16717</c:v>
                </c:pt>
                <c:pt idx="16718">
                  <c:v>16718</c:v>
                </c:pt>
                <c:pt idx="16719">
                  <c:v>16719</c:v>
                </c:pt>
                <c:pt idx="16720">
                  <c:v>16720</c:v>
                </c:pt>
                <c:pt idx="16721">
                  <c:v>16721</c:v>
                </c:pt>
                <c:pt idx="16722">
                  <c:v>16722</c:v>
                </c:pt>
                <c:pt idx="16723">
                  <c:v>16723</c:v>
                </c:pt>
                <c:pt idx="16724">
                  <c:v>16724</c:v>
                </c:pt>
                <c:pt idx="16725">
                  <c:v>16725</c:v>
                </c:pt>
                <c:pt idx="16726">
                  <c:v>16726</c:v>
                </c:pt>
                <c:pt idx="16727">
                  <c:v>16727</c:v>
                </c:pt>
                <c:pt idx="16728">
                  <c:v>16728</c:v>
                </c:pt>
                <c:pt idx="16729">
                  <c:v>16729</c:v>
                </c:pt>
                <c:pt idx="16730">
                  <c:v>16730</c:v>
                </c:pt>
                <c:pt idx="16731">
                  <c:v>16731</c:v>
                </c:pt>
                <c:pt idx="16732">
                  <c:v>16732</c:v>
                </c:pt>
                <c:pt idx="16733">
                  <c:v>16733</c:v>
                </c:pt>
                <c:pt idx="16734">
                  <c:v>16734</c:v>
                </c:pt>
                <c:pt idx="16735">
                  <c:v>16735</c:v>
                </c:pt>
                <c:pt idx="16736">
                  <c:v>16736</c:v>
                </c:pt>
                <c:pt idx="16737">
                  <c:v>16737</c:v>
                </c:pt>
                <c:pt idx="16738">
                  <c:v>16738</c:v>
                </c:pt>
                <c:pt idx="16739">
                  <c:v>16739</c:v>
                </c:pt>
                <c:pt idx="16740">
                  <c:v>16740</c:v>
                </c:pt>
                <c:pt idx="16741">
                  <c:v>16741</c:v>
                </c:pt>
                <c:pt idx="16742">
                  <c:v>16742</c:v>
                </c:pt>
                <c:pt idx="16743">
                  <c:v>16743</c:v>
                </c:pt>
                <c:pt idx="16744">
                  <c:v>16744</c:v>
                </c:pt>
                <c:pt idx="16745">
                  <c:v>16745</c:v>
                </c:pt>
                <c:pt idx="16746">
                  <c:v>16746</c:v>
                </c:pt>
                <c:pt idx="16747">
                  <c:v>16747</c:v>
                </c:pt>
                <c:pt idx="16748">
                  <c:v>16748</c:v>
                </c:pt>
                <c:pt idx="16749">
                  <c:v>16749</c:v>
                </c:pt>
                <c:pt idx="16750">
                  <c:v>16750</c:v>
                </c:pt>
                <c:pt idx="16751">
                  <c:v>16751</c:v>
                </c:pt>
                <c:pt idx="16752">
                  <c:v>16752</c:v>
                </c:pt>
                <c:pt idx="16753">
                  <c:v>16753</c:v>
                </c:pt>
                <c:pt idx="16754">
                  <c:v>16754</c:v>
                </c:pt>
                <c:pt idx="16755">
                  <c:v>16755</c:v>
                </c:pt>
                <c:pt idx="16756">
                  <c:v>16756</c:v>
                </c:pt>
                <c:pt idx="16757">
                  <c:v>16757</c:v>
                </c:pt>
                <c:pt idx="16758">
                  <c:v>16758</c:v>
                </c:pt>
                <c:pt idx="16759">
                  <c:v>16759</c:v>
                </c:pt>
                <c:pt idx="16760">
                  <c:v>16760</c:v>
                </c:pt>
                <c:pt idx="16761">
                  <c:v>16761</c:v>
                </c:pt>
                <c:pt idx="16762">
                  <c:v>16762</c:v>
                </c:pt>
                <c:pt idx="16763">
                  <c:v>16763</c:v>
                </c:pt>
                <c:pt idx="16764">
                  <c:v>16764</c:v>
                </c:pt>
                <c:pt idx="16765">
                  <c:v>16765</c:v>
                </c:pt>
                <c:pt idx="16766">
                  <c:v>16766</c:v>
                </c:pt>
                <c:pt idx="16767">
                  <c:v>16767</c:v>
                </c:pt>
                <c:pt idx="16768">
                  <c:v>16768</c:v>
                </c:pt>
                <c:pt idx="16769">
                  <c:v>16769</c:v>
                </c:pt>
                <c:pt idx="16770">
                  <c:v>16770</c:v>
                </c:pt>
                <c:pt idx="16771">
                  <c:v>16771</c:v>
                </c:pt>
                <c:pt idx="16772">
                  <c:v>16772</c:v>
                </c:pt>
                <c:pt idx="16773">
                  <c:v>16773</c:v>
                </c:pt>
                <c:pt idx="16774">
                  <c:v>16774</c:v>
                </c:pt>
                <c:pt idx="16775">
                  <c:v>16775</c:v>
                </c:pt>
                <c:pt idx="16776">
                  <c:v>16776</c:v>
                </c:pt>
                <c:pt idx="16777">
                  <c:v>16777</c:v>
                </c:pt>
                <c:pt idx="16778">
                  <c:v>16778</c:v>
                </c:pt>
                <c:pt idx="16779">
                  <c:v>16779</c:v>
                </c:pt>
                <c:pt idx="16780">
                  <c:v>16780</c:v>
                </c:pt>
                <c:pt idx="16781">
                  <c:v>16781</c:v>
                </c:pt>
                <c:pt idx="16782">
                  <c:v>16782</c:v>
                </c:pt>
                <c:pt idx="16783">
                  <c:v>16783</c:v>
                </c:pt>
                <c:pt idx="16784">
                  <c:v>16784</c:v>
                </c:pt>
                <c:pt idx="16785">
                  <c:v>16785</c:v>
                </c:pt>
                <c:pt idx="16786">
                  <c:v>16786</c:v>
                </c:pt>
                <c:pt idx="16787">
                  <c:v>16787</c:v>
                </c:pt>
                <c:pt idx="16788">
                  <c:v>16788</c:v>
                </c:pt>
                <c:pt idx="16789">
                  <c:v>16789</c:v>
                </c:pt>
                <c:pt idx="16790">
                  <c:v>16790</c:v>
                </c:pt>
                <c:pt idx="16791">
                  <c:v>16791</c:v>
                </c:pt>
                <c:pt idx="16792">
                  <c:v>16792</c:v>
                </c:pt>
                <c:pt idx="16793">
                  <c:v>16793</c:v>
                </c:pt>
                <c:pt idx="16794">
                  <c:v>16794</c:v>
                </c:pt>
                <c:pt idx="16795">
                  <c:v>16795</c:v>
                </c:pt>
                <c:pt idx="16796">
                  <c:v>16796</c:v>
                </c:pt>
                <c:pt idx="16797">
                  <c:v>16797</c:v>
                </c:pt>
                <c:pt idx="16798">
                  <c:v>16798</c:v>
                </c:pt>
                <c:pt idx="16799">
                  <c:v>16799</c:v>
                </c:pt>
                <c:pt idx="16800">
                  <c:v>16800</c:v>
                </c:pt>
                <c:pt idx="16801">
                  <c:v>16801</c:v>
                </c:pt>
                <c:pt idx="16802">
                  <c:v>16802</c:v>
                </c:pt>
                <c:pt idx="16803">
                  <c:v>16803</c:v>
                </c:pt>
                <c:pt idx="16804">
                  <c:v>16804</c:v>
                </c:pt>
                <c:pt idx="16805">
                  <c:v>16805</c:v>
                </c:pt>
                <c:pt idx="16806">
                  <c:v>16806</c:v>
                </c:pt>
                <c:pt idx="16807">
                  <c:v>16807</c:v>
                </c:pt>
                <c:pt idx="16808">
                  <c:v>16808</c:v>
                </c:pt>
                <c:pt idx="16809">
                  <c:v>16809</c:v>
                </c:pt>
                <c:pt idx="16810">
                  <c:v>16810</c:v>
                </c:pt>
                <c:pt idx="16811">
                  <c:v>16811</c:v>
                </c:pt>
                <c:pt idx="16812">
                  <c:v>16812</c:v>
                </c:pt>
                <c:pt idx="16813">
                  <c:v>16813</c:v>
                </c:pt>
                <c:pt idx="16814">
                  <c:v>16814</c:v>
                </c:pt>
                <c:pt idx="16815">
                  <c:v>16815</c:v>
                </c:pt>
                <c:pt idx="16816">
                  <c:v>16816</c:v>
                </c:pt>
                <c:pt idx="16817">
                  <c:v>16817</c:v>
                </c:pt>
                <c:pt idx="16818">
                  <c:v>16818</c:v>
                </c:pt>
                <c:pt idx="16819">
                  <c:v>16819</c:v>
                </c:pt>
                <c:pt idx="16820">
                  <c:v>16820</c:v>
                </c:pt>
                <c:pt idx="16821">
                  <c:v>16821</c:v>
                </c:pt>
                <c:pt idx="16822">
                  <c:v>16822</c:v>
                </c:pt>
                <c:pt idx="16823">
                  <c:v>16823</c:v>
                </c:pt>
                <c:pt idx="16824">
                  <c:v>16824</c:v>
                </c:pt>
                <c:pt idx="16825">
                  <c:v>16825</c:v>
                </c:pt>
                <c:pt idx="16826">
                  <c:v>16826</c:v>
                </c:pt>
                <c:pt idx="16827">
                  <c:v>16827</c:v>
                </c:pt>
                <c:pt idx="16828">
                  <c:v>16828</c:v>
                </c:pt>
                <c:pt idx="16829">
                  <c:v>16829</c:v>
                </c:pt>
                <c:pt idx="16830">
                  <c:v>16830</c:v>
                </c:pt>
                <c:pt idx="16831">
                  <c:v>16831</c:v>
                </c:pt>
                <c:pt idx="16832">
                  <c:v>16832</c:v>
                </c:pt>
                <c:pt idx="16833">
                  <c:v>16833</c:v>
                </c:pt>
                <c:pt idx="16834">
                  <c:v>16834</c:v>
                </c:pt>
                <c:pt idx="16835">
                  <c:v>16835</c:v>
                </c:pt>
                <c:pt idx="16836">
                  <c:v>16836</c:v>
                </c:pt>
                <c:pt idx="16837">
                  <c:v>16837</c:v>
                </c:pt>
                <c:pt idx="16838">
                  <c:v>16838</c:v>
                </c:pt>
                <c:pt idx="16839">
                  <c:v>16839</c:v>
                </c:pt>
                <c:pt idx="16840">
                  <c:v>16840</c:v>
                </c:pt>
                <c:pt idx="16841">
                  <c:v>16841</c:v>
                </c:pt>
                <c:pt idx="16842">
                  <c:v>16842</c:v>
                </c:pt>
                <c:pt idx="16843">
                  <c:v>16843</c:v>
                </c:pt>
                <c:pt idx="16844">
                  <c:v>16844</c:v>
                </c:pt>
                <c:pt idx="16845">
                  <c:v>16845</c:v>
                </c:pt>
                <c:pt idx="16846">
                  <c:v>16846</c:v>
                </c:pt>
                <c:pt idx="16847">
                  <c:v>16847</c:v>
                </c:pt>
                <c:pt idx="16848">
                  <c:v>16848</c:v>
                </c:pt>
                <c:pt idx="16849">
                  <c:v>16849</c:v>
                </c:pt>
                <c:pt idx="16850">
                  <c:v>16850</c:v>
                </c:pt>
                <c:pt idx="16851">
                  <c:v>16851</c:v>
                </c:pt>
                <c:pt idx="16852">
                  <c:v>16852</c:v>
                </c:pt>
                <c:pt idx="16853">
                  <c:v>16853</c:v>
                </c:pt>
                <c:pt idx="16854">
                  <c:v>16854</c:v>
                </c:pt>
                <c:pt idx="16855">
                  <c:v>16855</c:v>
                </c:pt>
                <c:pt idx="16856">
                  <c:v>16856</c:v>
                </c:pt>
                <c:pt idx="16857">
                  <c:v>16857</c:v>
                </c:pt>
                <c:pt idx="16858">
                  <c:v>16858</c:v>
                </c:pt>
                <c:pt idx="16859">
                  <c:v>16859</c:v>
                </c:pt>
                <c:pt idx="16860">
                  <c:v>16860</c:v>
                </c:pt>
                <c:pt idx="16861">
                  <c:v>16861</c:v>
                </c:pt>
                <c:pt idx="16862">
                  <c:v>16862</c:v>
                </c:pt>
                <c:pt idx="16863">
                  <c:v>16863</c:v>
                </c:pt>
                <c:pt idx="16864">
                  <c:v>16864</c:v>
                </c:pt>
                <c:pt idx="16865">
                  <c:v>16865</c:v>
                </c:pt>
                <c:pt idx="16866">
                  <c:v>16866</c:v>
                </c:pt>
                <c:pt idx="16867">
                  <c:v>16867</c:v>
                </c:pt>
                <c:pt idx="16868">
                  <c:v>16868</c:v>
                </c:pt>
                <c:pt idx="16869">
                  <c:v>16869</c:v>
                </c:pt>
                <c:pt idx="16870">
                  <c:v>16870</c:v>
                </c:pt>
                <c:pt idx="16871">
                  <c:v>16871</c:v>
                </c:pt>
                <c:pt idx="16872">
                  <c:v>16872</c:v>
                </c:pt>
                <c:pt idx="16873">
                  <c:v>16873</c:v>
                </c:pt>
                <c:pt idx="16874">
                  <c:v>16874</c:v>
                </c:pt>
                <c:pt idx="16875">
                  <c:v>16875</c:v>
                </c:pt>
                <c:pt idx="16876">
                  <c:v>16876</c:v>
                </c:pt>
                <c:pt idx="16877">
                  <c:v>16877</c:v>
                </c:pt>
                <c:pt idx="16878">
                  <c:v>16878</c:v>
                </c:pt>
                <c:pt idx="16879">
                  <c:v>16879</c:v>
                </c:pt>
                <c:pt idx="16880">
                  <c:v>16880</c:v>
                </c:pt>
                <c:pt idx="16881">
                  <c:v>16881</c:v>
                </c:pt>
                <c:pt idx="16882">
                  <c:v>16882</c:v>
                </c:pt>
                <c:pt idx="16883">
                  <c:v>16883</c:v>
                </c:pt>
                <c:pt idx="16884">
                  <c:v>16884</c:v>
                </c:pt>
                <c:pt idx="16885">
                  <c:v>16885</c:v>
                </c:pt>
                <c:pt idx="16886">
                  <c:v>16886</c:v>
                </c:pt>
                <c:pt idx="16887">
                  <c:v>16887</c:v>
                </c:pt>
                <c:pt idx="16888">
                  <c:v>16888</c:v>
                </c:pt>
                <c:pt idx="16889">
                  <c:v>16889</c:v>
                </c:pt>
                <c:pt idx="16890">
                  <c:v>16890</c:v>
                </c:pt>
                <c:pt idx="16891">
                  <c:v>16891</c:v>
                </c:pt>
                <c:pt idx="16892">
                  <c:v>16892</c:v>
                </c:pt>
                <c:pt idx="16893">
                  <c:v>16893</c:v>
                </c:pt>
                <c:pt idx="16894">
                  <c:v>16894</c:v>
                </c:pt>
                <c:pt idx="16895">
                  <c:v>16895</c:v>
                </c:pt>
                <c:pt idx="16896">
                  <c:v>16896</c:v>
                </c:pt>
                <c:pt idx="16897">
                  <c:v>16897</c:v>
                </c:pt>
                <c:pt idx="16898">
                  <c:v>16898</c:v>
                </c:pt>
                <c:pt idx="16899">
                  <c:v>16899</c:v>
                </c:pt>
                <c:pt idx="16900">
                  <c:v>16900</c:v>
                </c:pt>
                <c:pt idx="16901">
                  <c:v>16901</c:v>
                </c:pt>
                <c:pt idx="16902">
                  <c:v>16902</c:v>
                </c:pt>
                <c:pt idx="16903">
                  <c:v>16903</c:v>
                </c:pt>
                <c:pt idx="16904">
                  <c:v>16904</c:v>
                </c:pt>
                <c:pt idx="16905">
                  <c:v>16905</c:v>
                </c:pt>
                <c:pt idx="16906">
                  <c:v>16906</c:v>
                </c:pt>
                <c:pt idx="16907">
                  <c:v>16907</c:v>
                </c:pt>
                <c:pt idx="16908">
                  <c:v>16908</c:v>
                </c:pt>
                <c:pt idx="16909">
                  <c:v>16909</c:v>
                </c:pt>
                <c:pt idx="16910">
                  <c:v>16910</c:v>
                </c:pt>
                <c:pt idx="16911">
                  <c:v>16911</c:v>
                </c:pt>
                <c:pt idx="16912">
                  <c:v>16912</c:v>
                </c:pt>
                <c:pt idx="16913">
                  <c:v>16913</c:v>
                </c:pt>
                <c:pt idx="16914">
                  <c:v>16914</c:v>
                </c:pt>
                <c:pt idx="16915">
                  <c:v>16915</c:v>
                </c:pt>
                <c:pt idx="16916">
                  <c:v>16916</c:v>
                </c:pt>
                <c:pt idx="16917">
                  <c:v>16917</c:v>
                </c:pt>
                <c:pt idx="16918">
                  <c:v>16918</c:v>
                </c:pt>
                <c:pt idx="16919">
                  <c:v>16919</c:v>
                </c:pt>
                <c:pt idx="16920">
                  <c:v>16920</c:v>
                </c:pt>
                <c:pt idx="16921">
                  <c:v>16921</c:v>
                </c:pt>
                <c:pt idx="16922">
                  <c:v>16922</c:v>
                </c:pt>
                <c:pt idx="16923">
                  <c:v>16923</c:v>
                </c:pt>
                <c:pt idx="16924">
                  <c:v>16924</c:v>
                </c:pt>
                <c:pt idx="16925">
                  <c:v>16925</c:v>
                </c:pt>
                <c:pt idx="16926">
                  <c:v>16926</c:v>
                </c:pt>
                <c:pt idx="16927">
                  <c:v>16927</c:v>
                </c:pt>
                <c:pt idx="16928">
                  <c:v>16928</c:v>
                </c:pt>
                <c:pt idx="16929">
                  <c:v>16929</c:v>
                </c:pt>
                <c:pt idx="16930">
                  <c:v>16930</c:v>
                </c:pt>
                <c:pt idx="16931">
                  <c:v>16931</c:v>
                </c:pt>
                <c:pt idx="16932">
                  <c:v>16932</c:v>
                </c:pt>
                <c:pt idx="16933">
                  <c:v>16933</c:v>
                </c:pt>
                <c:pt idx="16934">
                  <c:v>16934</c:v>
                </c:pt>
                <c:pt idx="16935">
                  <c:v>16935</c:v>
                </c:pt>
                <c:pt idx="16936">
                  <c:v>16936</c:v>
                </c:pt>
                <c:pt idx="16937">
                  <c:v>16937</c:v>
                </c:pt>
                <c:pt idx="16938">
                  <c:v>16938</c:v>
                </c:pt>
                <c:pt idx="16939">
                  <c:v>16939</c:v>
                </c:pt>
                <c:pt idx="16940">
                  <c:v>16940</c:v>
                </c:pt>
                <c:pt idx="16941">
                  <c:v>16941</c:v>
                </c:pt>
                <c:pt idx="16942">
                  <c:v>16942</c:v>
                </c:pt>
                <c:pt idx="16943">
                  <c:v>16943</c:v>
                </c:pt>
                <c:pt idx="16944">
                  <c:v>16944</c:v>
                </c:pt>
                <c:pt idx="16945">
                  <c:v>16945</c:v>
                </c:pt>
                <c:pt idx="16946">
                  <c:v>16946</c:v>
                </c:pt>
                <c:pt idx="16947">
                  <c:v>16947</c:v>
                </c:pt>
                <c:pt idx="16948">
                  <c:v>16948</c:v>
                </c:pt>
                <c:pt idx="16949">
                  <c:v>16949</c:v>
                </c:pt>
                <c:pt idx="16950">
                  <c:v>16950</c:v>
                </c:pt>
                <c:pt idx="16951">
                  <c:v>16951</c:v>
                </c:pt>
                <c:pt idx="16952">
                  <c:v>16952</c:v>
                </c:pt>
                <c:pt idx="16953">
                  <c:v>16953</c:v>
                </c:pt>
                <c:pt idx="16954">
                  <c:v>16954</c:v>
                </c:pt>
                <c:pt idx="16955">
                  <c:v>16955</c:v>
                </c:pt>
                <c:pt idx="16956">
                  <c:v>16956</c:v>
                </c:pt>
                <c:pt idx="16957">
                  <c:v>16957</c:v>
                </c:pt>
                <c:pt idx="16958">
                  <c:v>16958</c:v>
                </c:pt>
                <c:pt idx="16959">
                  <c:v>16959</c:v>
                </c:pt>
                <c:pt idx="16960">
                  <c:v>16960</c:v>
                </c:pt>
                <c:pt idx="16961">
                  <c:v>16961</c:v>
                </c:pt>
                <c:pt idx="16962">
                  <c:v>16962</c:v>
                </c:pt>
                <c:pt idx="16963">
                  <c:v>16963</c:v>
                </c:pt>
                <c:pt idx="16964">
                  <c:v>16964</c:v>
                </c:pt>
                <c:pt idx="16965">
                  <c:v>16965</c:v>
                </c:pt>
                <c:pt idx="16966">
                  <c:v>16966</c:v>
                </c:pt>
                <c:pt idx="16967">
                  <c:v>16967</c:v>
                </c:pt>
                <c:pt idx="16968">
                  <c:v>16968</c:v>
                </c:pt>
                <c:pt idx="16969">
                  <c:v>16969</c:v>
                </c:pt>
                <c:pt idx="16970">
                  <c:v>16970</c:v>
                </c:pt>
                <c:pt idx="16971">
                  <c:v>16971</c:v>
                </c:pt>
                <c:pt idx="16972">
                  <c:v>16972</c:v>
                </c:pt>
                <c:pt idx="16973">
                  <c:v>16973</c:v>
                </c:pt>
                <c:pt idx="16974">
                  <c:v>16974</c:v>
                </c:pt>
                <c:pt idx="16975">
                  <c:v>16975</c:v>
                </c:pt>
                <c:pt idx="16976">
                  <c:v>16976</c:v>
                </c:pt>
                <c:pt idx="16977">
                  <c:v>16977</c:v>
                </c:pt>
                <c:pt idx="16978">
                  <c:v>16978</c:v>
                </c:pt>
                <c:pt idx="16979">
                  <c:v>16979</c:v>
                </c:pt>
                <c:pt idx="16980">
                  <c:v>16980</c:v>
                </c:pt>
                <c:pt idx="16981">
                  <c:v>16981</c:v>
                </c:pt>
                <c:pt idx="16982">
                  <c:v>16982</c:v>
                </c:pt>
                <c:pt idx="16983">
                  <c:v>16983</c:v>
                </c:pt>
                <c:pt idx="16984">
                  <c:v>16984</c:v>
                </c:pt>
                <c:pt idx="16985">
                  <c:v>16985</c:v>
                </c:pt>
                <c:pt idx="16986">
                  <c:v>16986</c:v>
                </c:pt>
                <c:pt idx="16987">
                  <c:v>16987</c:v>
                </c:pt>
                <c:pt idx="16988">
                  <c:v>16988</c:v>
                </c:pt>
                <c:pt idx="16989">
                  <c:v>16989</c:v>
                </c:pt>
                <c:pt idx="16990">
                  <c:v>16990</c:v>
                </c:pt>
                <c:pt idx="16991">
                  <c:v>16991</c:v>
                </c:pt>
                <c:pt idx="16992">
                  <c:v>16992</c:v>
                </c:pt>
                <c:pt idx="16993">
                  <c:v>16993</c:v>
                </c:pt>
                <c:pt idx="16994">
                  <c:v>16994</c:v>
                </c:pt>
                <c:pt idx="16995">
                  <c:v>16995</c:v>
                </c:pt>
                <c:pt idx="16996">
                  <c:v>16996</c:v>
                </c:pt>
                <c:pt idx="16997">
                  <c:v>16997</c:v>
                </c:pt>
                <c:pt idx="16998">
                  <c:v>16998</c:v>
                </c:pt>
                <c:pt idx="16999">
                  <c:v>16999</c:v>
                </c:pt>
                <c:pt idx="17000">
                  <c:v>17000</c:v>
                </c:pt>
                <c:pt idx="17001">
                  <c:v>17001</c:v>
                </c:pt>
                <c:pt idx="17002">
                  <c:v>17002</c:v>
                </c:pt>
                <c:pt idx="17003">
                  <c:v>17003</c:v>
                </c:pt>
                <c:pt idx="17004">
                  <c:v>17004</c:v>
                </c:pt>
                <c:pt idx="17005">
                  <c:v>17005</c:v>
                </c:pt>
                <c:pt idx="17006">
                  <c:v>17006</c:v>
                </c:pt>
                <c:pt idx="17007">
                  <c:v>17007</c:v>
                </c:pt>
                <c:pt idx="17008">
                  <c:v>17008</c:v>
                </c:pt>
                <c:pt idx="17009">
                  <c:v>17009</c:v>
                </c:pt>
                <c:pt idx="17010">
                  <c:v>17010</c:v>
                </c:pt>
                <c:pt idx="17011">
                  <c:v>17011</c:v>
                </c:pt>
                <c:pt idx="17012">
                  <c:v>17012</c:v>
                </c:pt>
                <c:pt idx="17013">
                  <c:v>17013</c:v>
                </c:pt>
                <c:pt idx="17014">
                  <c:v>17014</c:v>
                </c:pt>
                <c:pt idx="17015">
                  <c:v>17015</c:v>
                </c:pt>
                <c:pt idx="17016">
                  <c:v>17016</c:v>
                </c:pt>
                <c:pt idx="17017">
                  <c:v>17017</c:v>
                </c:pt>
                <c:pt idx="17018">
                  <c:v>17018</c:v>
                </c:pt>
                <c:pt idx="17019">
                  <c:v>17019</c:v>
                </c:pt>
                <c:pt idx="17020">
                  <c:v>17020</c:v>
                </c:pt>
                <c:pt idx="17021">
                  <c:v>17021</c:v>
                </c:pt>
                <c:pt idx="17022">
                  <c:v>17022</c:v>
                </c:pt>
                <c:pt idx="17023">
                  <c:v>17023</c:v>
                </c:pt>
                <c:pt idx="17024">
                  <c:v>17024</c:v>
                </c:pt>
                <c:pt idx="17025">
                  <c:v>17025</c:v>
                </c:pt>
                <c:pt idx="17026">
                  <c:v>17026</c:v>
                </c:pt>
                <c:pt idx="17027">
                  <c:v>17027</c:v>
                </c:pt>
                <c:pt idx="17028">
                  <c:v>17028</c:v>
                </c:pt>
                <c:pt idx="17029">
                  <c:v>17029</c:v>
                </c:pt>
                <c:pt idx="17030">
                  <c:v>17030</c:v>
                </c:pt>
                <c:pt idx="17031">
                  <c:v>17031</c:v>
                </c:pt>
                <c:pt idx="17032">
                  <c:v>17032</c:v>
                </c:pt>
                <c:pt idx="17033">
                  <c:v>17033</c:v>
                </c:pt>
                <c:pt idx="17034">
                  <c:v>17034</c:v>
                </c:pt>
                <c:pt idx="17035">
                  <c:v>17035</c:v>
                </c:pt>
                <c:pt idx="17036">
                  <c:v>17036</c:v>
                </c:pt>
                <c:pt idx="17037">
                  <c:v>17037</c:v>
                </c:pt>
                <c:pt idx="17038">
                  <c:v>17038</c:v>
                </c:pt>
                <c:pt idx="17039">
                  <c:v>17039</c:v>
                </c:pt>
                <c:pt idx="17040">
                  <c:v>17040</c:v>
                </c:pt>
                <c:pt idx="17041">
                  <c:v>17041</c:v>
                </c:pt>
                <c:pt idx="17042">
                  <c:v>17042</c:v>
                </c:pt>
                <c:pt idx="17043">
                  <c:v>17043</c:v>
                </c:pt>
                <c:pt idx="17044">
                  <c:v>17044</c:v>
                </c:pt>
                <c:pt idx="17045">
                  <c:v>17045</c:v>
                </c:pt>
                <c:pt idx="17046">
                  <c:v>17046</c:v>
                </c:pt>
                <c:pt idx="17047">
                  <c:v>17047</c:v>
                </c:pt>
                <c:pt idx="17048">
                  <c:v>17048</c:v>
                </c:pt>
                <c:pt idx="17049">
                  <c:v>17049</c:v>
                </c:pt>
                <c:pt idx="17050">
                  <c:v>17050</c:v>
                </c:pt>
                <c:pt idx="17051">
                  <c:v>17051</c:v>
                </c:pt>
                <c:pt idx="17052">
                  <c:v>17052</c:v>
                </c:pt>
                <c:pt idx="17053">
                  <c:v>17053</c:v>
                </c:pt>
                <c:pt idx="17054">
                  <c:v>17054</c:v>
                </c:pt>
                <c:pt idx="17055">
                  <c:v>17055</c:v>
                </c:pt>
                <c:pt idx="17056">
                  <c:v>17056</c:v>
                </c:pt>
                <c:pt idx="17057">
                  <c:v>17057</c:v>
                </c:pt>
                <c:pt idx="17058">
                  <c:v>17058</c:v>
                </c:pt>
                <c:pt idx="17059">
                  <c:v>17059</c:v>
                </c:pt>
                <c:pt idx="17060">
                  <c:v>17060</c:v>
                </c:pt>
                <c:pt idx="17061">
                  <c:v>17061</c:v>
                </c:pt>
                <c:pt idx="17062">
                  <c:v>17062</c:v>
                </c:pt>
                <c:pt idx="17063">
                  <c:v>17063</c:v>
                </c:pt>
                <c:pt idx="17064">
                  <c:v>17064</c:v>
                </c:pt>
                <c:pt idx="17065">
                  <c:v>17065</c:v>
                </c:pt>
                <c:pt idx="17066">
                  <c:v>17066</c:v>
                </c:pt>
                <c:pt idx="17067">
                  <c:v>17067</c:v>
                </c:pt>
                <c:pt idx="17068">
                  <c:v>17068</c:v>
                </c:pt>
                <c:pt idx="17069">
                  <c:v>17069</c:v>
                </c:pt>
                <c:pt idx="17070">
                  <c:v>17070</c:v>
                </c:pt>
                <c:pt idx="17071">
                  <c:v>17071</c:v>
                </c:pt>
                <c:pt idx="17072">
                  <c:v>17072</c:v>
                </c:pt>
                <c:pt idx="17073">
                  <c:v>17073</c:v>
                </c:pt>
                <c:pt idx="17074">
                  <c:v>17074</c:v>
                </c:pt>
                <c:pt idx="17075">
                  <c:v>17075</c:v>
                </c:pt>
                <c:pt idx="17076">
                  <c:v>17076</c:v>
                </c:pt>
                <c:pt idx="17077">
                  <c:v>17077</c:v>
                </c:pt>
                <c:pt idx="17078">
                  <c:v>17078</c:v>
                </c:pt>
                <c:pt idx="17079">
                  <c:v>17079</c:v>
                </c:pt>
                <c:pt idx="17080">
                  <c:v>17080</c:v>
                </c:pt>
                <c:pt idx="17081">
                  <c:v>17081</c:v>
                </c:pt>
                <c:pt idx="17082">
                  <c:v>17082</c:v>
                </c:pt>
                <c:pt idx="17083">
                  <c:v>17083</c:v>
                </c:pt>
                <c:pt idx="17084">
                  <c:v>17084</c:v>
                </c:pt>
                <c:pt idx="17085">
                  <c:v>17085</c:v>
                </c:pt>
                <c:pt idx="17086">
                  <c:v>17086</c:v>
                </c:pt>
                <c:pt idx="17087">
                  <c:v>17087</c:v>
                </c:pt>
                <c:pt idx="17088">
                  <c:v>17088</c:v>
                </c:pt>
                <c:pt idx="17089">
                  <c:v>17089</c:v>
                </c:pt>
                <c:pt idx="17090">
                  <c:v>17090</c:v>
                </c:pt>
                <c:pt idx="17091">
                  <c:v>17091</c:v>
                </c:pt>
                <c:pt idx="17092">
                  <c:v>17092</c:v>
                </c:pt>
                <c:pt idx="17093">
                  <c:v>17093</c:v>
                </c:pt>
                <c:pt idx="17094">
                  <c:v>17094</c:v>
                </c:pt>
                <c:pt idx="17095">
                  <c:v>17095</c:v>
                </c:pt>
                <c:pt idx="17096">
                  <c:v>17096</c:v>
                </c:pt>
                <c:pt idx="17097">
                  <c:v>17097</c:v>
                </c:pt>
                <c:pt idx="17098">
                  <c:v>17098</c:v>
                </c:pt>
                <c:pt idx="17099">
                  <c:v>17099</c:v>
                </c:pt>
                <c:pt idx="17100">
                  <c:v>17100</c:v>
                </c:pt>
                <c:pt idx="17101">
                  <c:v>17101</c:v>
                </c:pt>
                <c:pt idx="17102">
                  <c:v>17102</c:v>
                </c:pt>
                <c:pt idx="17103">
                  <c:v>17103</c:v>
                </c:pt>
                <c:pt idx="17104">
                  <c:v>17104</c:v>
                </c:pt>
                <c:pt idx="17105">
                  <c:v>17105</c:v>
                </c:pt>
                <c:pt idx="17106">
                  <c:v>17106</c:v>
                </c:pt>
                <c:pt idx="17107">
                  <c:v>17107</c:v>
                </c:pt>
                <c:pt idx="17108">
                  <c:v>17108</c:v>
                </c:pt>
                <c:pt idx="17109">
                  <c:v>17109</c:v>
                </c:pt>
                <c:pt idx="17110">
                  <c:v>17110</c:v>
                </c:pt>
                <c:pt idx="17111">
                  <c:v>17111</c:v>
                </c:pt>
                <c:pt idx="17112">
                  <c:v>17112</c:v>
                </c:pt>
                <c:pt idx="17113">
                  <c:v>17113</c:v>
                </c:pt>
                <c:pt idx="17114">
                  <c:v>17114</c:v>
                </c:pt>
                <c:pt idx="17115">
                  <c:v>17115</c:v>
                </c:pt>
                <c:pt idx="17116">
                  <c:v>17116</c:v>
                </c:pt>
                <c:pt idx="17117">
                  <c:v>17117</c:v>
                </c:pt>
                <c:pt idx="17118">
                  <c:v>17118</c:v>
                </c:pt>
                <c:pt idx="17119">
                  <c:v>17119</c:v>
                </c:pt>
                <c:pt idx="17120">
                  <c:v>17120</c:v>
                </c:pt>
                <c:pt idx="17121">
                  <c:v>17121</c:v>
                </c:pt>
                <c:pt idx="17122">
                  <c:v>17122</c:v>
                </c:pt>
                <c:pt idx="17123">
                  <c:v>17123</c:v>
                </c:pt>
                <c:pt idx="17124">
                  <c:v>17124</c:v>
                </c:pt>
                <c:pt idx="17125">
                  <c:v>17125</c:v>
                </c:pt>
                <c:pt idx="17126">
                  <c:v>17126</c:v>
                </c:pt>
                <c:pt idx="17127">
                  <c:v>17127</c:v>
                </c:pt>
                <c:pt idx="17128">
                  <c:v>17128</c:v>
                </c:pt>
                <c:pt idx="17129">
                  <c:v>17129</c:v>
                </c:pt>
                <c:pt idx="17130">
                  <c:v>17130</c:v>
                </c:pt>
                <c:pt idx="17131">
                  <c:v>17131</c:v>
                </c:pt>
                <c:pt idx="17132">
                  <c:v>17132</c:v>
                </c:pt>
                <c:pt idx="17133">
                  <c:v>17133</c:v>
                </c:pt>
                <c:pt idx="17134">
                  <c:v>17134</c:v>
                </c:pt>
                <c:pt idx="17135">
                  <c:v>17135</c:v>
                </c:pt>
                <c:pt idx="17136">
                  <c:v>17136</c:v>
                </c:pt>
                <c:pt idx="17137">
                  <c:v>17137</c:v>
                </c:pt>
                <c:pt idx="17138">
                  <c:v>17138</c:v>
                </c:pt>
                <c:pt idx="17139">
                  <c:v>17139</c:v>
                </c:pt>
                <c:pt idx="17140">
                  <c:v>17140</c:v>
                </c:pt>
                <c:pt idx="17141">
                  <c:v>17141</c:v>
                </c:pt>
                <c:pt idx="17142">
                  <c:v>17142</c:v>
                </c:pt>
                <c:pt idx="17143">
                  <c:v>17143</c:v>
                </c:pt>
                <c:pt idx="17144">
                  <c:v>17144</c:v>
                </c:pt>
                <c:pt idx="17145">
                  <c:v>17145</c:v>
                </c:pt>
                <c:pt idx="17146">
                  <c:v>17146</c:v>
                </c:pt>
                <c:pt idx="17147">
                  <c:v>17147</c:v>
                </c:pt>
                <c:pt idx="17148">
                  <c:v>17148</c:v>
                </c:pt>
                <c:pt idx="17149">
                  <c:v>17149</c:v>
                </c:pt>
                <c:pt idx="17150">
                  <c:v>17150</c:v>
                </c:pt>
                <c:pt idx="17151">
                  <c:v>17151</c:v>
                </c:pt>
                <c:pt idx="17152">
                  <c:v>17152</c:v>
                </c:pt>
                <c:pt idx="17153">
                  <c:v>17153</c:v>
                </c:pt>
                <c:pt idx="17154">
                  <c:v>17154</c:v>
                </c:pt>
                <c:pt idx="17155">
                  <c:v>17155</c:v>
                </c:pt>
                <c:pt idx="17156">
                  <c:v>17156</c:v>
                </c:pt>
                <c:pt idx="17157">
                  <c:v>17157</c:v>
                </c:pt>
                <c:pt idx="17158">
                  <c:v>17158</c:v>
                </c:pt>
                <c:pt idx="17159">
                  <c:v>17159</c:v>
                </c:pt>
                <c:pt idx="17160">
                  <c:v>17160</c:v>
                </c:pt>
                <c:pt idx="17161">
                  <c:v>17161</c:v>
                </c:pt>
                <c:pt idx="17162">
                  <c:v>17162</c:v>
                </c:pt>
                <c:pt idx="17163">
                  <c:v>17163</c:v>
                </c:pt>
                <c:pt idx="17164">
                  <c:v>17164</c:v>
                </c:pt>
                <c:pt idx="17165">
                  <c:v>17165</c:v>
                </c:pt>
                <c:pt idx="17166">
                  <c:v>17166</c:v>
                </c:pt>
                <c:pt idx="17167">
                  <c:v>17167</c:v>
                </c:pt>
                <c:pt idx="17168">
                  <c:v>17168</c:v>
                </c:pt>
                <c:pt idx="17169">
                  <c:v>17169</c:v>
                </c:pt>
                <c:pt idx="17170">
                  <c:v>17170</c:v>
                </c:pt>
                <c:pt idx="17171">
                  <c:v>17171</c:v>
                </c:pt>
                <c:pt idx="17172">
                  <c:v>17172</c:v>
                </c:pt>
                <c:pt idx="17173">
                  <c:v>17173</c:v>
                </c:pt>
                <c:pt idx="17174">
                  <c:v>17174</c:v>
                </c:pt>
                <c:pt idx="17175">
                  <c:v>17175</c:v>
                </c:pt>
                <c:pt idx="17176">
                  <c:v>17176</c:v>
                </c:pt>
                <c:pt idx="17177">
                  <c:v>17177</c:v>
                </c:pt>
                <c:pt idx="17178">
                  <c:v>17178</c:v>
                </c:pt>
                <c:pt idx="17179">
                  <c:v>17179</c:v>
                </c:pt>
                <c:pt idx="17180">
                  <c:v>17180</c:v>
                </c:pt>
                <c:pt idx="17181">
                  <c:v>17181</c:v>
                </c:pt>
                <c:pt idx="17182">
                  <c:v>17182</c:v>
                </c:pt>
                <c:pt idx="17183">
                  <c:v>17183</c:v>
                </c:pt>
                <c:pt idx="17184">
                  <c:v>17184</c:v>
                </c:pt>
                <c:pt idx="17185">
                  <c:v>17185</c:v>
                </c:pt>
                <c:pt idx="17186">
                  <c:v>17186</c:v>
                </c:pt>
                <c:pt idx="17187">
                  <c:v>17187</c:v>
                </c:pt>
                <c:pt idx="17188">
                  <c:v>17188</c:v>
                </c:pt>
                <c:pt idx="17189">
                  <c:v>17189</c:v>
                </c:pt>
                <c:pt idx="17190">
                  <c:v>17190</c:v>
                </c:pt>
                <c:pt idx="17191">
                  <c:v>17191</c:v>
                </c:pt>
                <c:pt idx="17192">
                  <c:v>17192</c:v>
                </c:pt>
                <c:pt idx="17193">
                  <c:v>17193</c:v>
                </c:pt>
                <c:pt idx="17194">
                  <c:v>17194</c:v>
                </c:pt>
                <c:pt idx="17195">
                  <c:v>17195</c:v>
                </c:pt>
                <c:pt idx="17196">
                  <c:v>17196</c:v>
                </c:pt>
                <c:pt idx="17197">
                  <c:v>17197</c:v>
                </c:pt>
                <c:pt idx="17198">
                  <c:v>17198</c:v>
                </c:pt>
                <c:pt idx="17199">
                  <c:v>17199</c:v>
                </c:pt>
                <c:pt idx="17200">
                  <c:v>17200</c:v>
                </c:pt>
                <c:pt idx="17201">
                  <c:v>17201</c:v>
                </c:pt>
                <c:pt idx="17202">
                  <c:v>17202</c:v>
                </c:pt>
                <c:pt idx="17203">
                  <c:v>17203</c:v>
                </c:pt>
                <c:pt idx="17204">
                  <c:v>17204</c:v>
                </c:pt>
                <c:pt idx="17205">
                  <c:v>17205</c:v>
                </c:pt>
                <c:pt idx="17206">
                  <c:v>17206</c:v>
                </c:pt>
                <c:pt idx="17207">
                  <c:v>17207</c:v>
                </c:pt>
                <c:pt idx="17208">
                  <c:v>17208</c:v>
                </c:pt>
                <c:pt idx="17209">
                  <c:v>17209</c:v>
                </c:pt>
                <c:pt idx="17210">
                  <c:v>17210</c:v>
                </c:pt>
                <c:pt idx="17211">
                  <c:v>17211</c:v>
                </c:pt>
                <c:pt idx="17212">
                  <c:v>17212</c:v>
                </c:pt>
                <c:pt idx="17213">
                  <c:v>17213</c:v>
                </c:pt>
                <c:pt idx="17214">
                  <c:v>17214</c:v>
                </c:pt>
                <c:pt idx="17215">
                  <c:v>17215</c:v>
                </c:pt>
                <c:pt idx="17216">
                  <c:v>17216</c:v>
                </c:pt>
                <c:pt idx="17217">
                  <c:v>17217</c:v>
                </c:pt>
                <c:pt idx="17218">
                  <c:v>17218</c:v>
                </c:pt>
                <c:pt idx="17219">
                  <c:v>17219</c:v>
                </c:pt>
                <c:pt idx="17220">
                  <c:v>17220</c:v>
                </c:pt>
                <c:pt idx="17221">
                  <c:v>17221</c:v>
                </c:pt>
                <c:pt idx="17222">
                  <c:v>17222</c:v>
                </c:pt>
                <c:pt idx="17223">
                  <c:v>17223</c:v>
                </c:pt>
                <c:pt idx="17224">
                  <c:v>17224</c:v>
                </c:pt>
                <c:pt idx="17225">
                  <c:v>17225</c:v>
                </c:pt>
                <c:pt idx="17226">
                  <c:v>17226</c:v>
                </c:pt>
                <c:pt idx="17227">
                  <c:v>17227</c:v>
                </c:pt>
                <c:pt idx="17228">
                  <c:v>17228</c:v>
                </c:pt>
                <c:pt idx="17229">
                  <c:v>17229</c:v>
                </c:pt>
                <c:pt idx="17230">
                  <c:v>17230</c:v>
                </c:pt>
                <c:pt idx="17231">
                  <c:v>17231</c:v>
                </c:pt>
                <c:pt idx="17232">
                  <c:v>17232</c:v>
                </c:pt>
                <c:pt idx="17233">
                  <c:v>17233</c:v>
                </c:pt>
                <c:pt idx="17234">
                  <c:v>17234</c:v>
                </c:pt>
                <c:pt idx="17235">
                  <c:v>17235</c:v>
                </c:pt>
                <c:pt idx="17236">
                  <c:v>17236</c:v>
                </c:pt>
                <c:pt idx="17237">
                  <c:v>17237</c:v>
                </c:pt>
                <c:pt idx="17238">
                  <c:v>17238</c:v>
                </c:pt>
                <c:pt idx="17239">
                  <c:v>17239</c:v>
                </c:pt>
                <c:pt idx="17240">
                  <c:v>17240</c:v>
                </c:pt>
                <c:pt idx="17241">
                  <c:v>17241</c:v>
                </c:pt>
                <c:pt idx="17242">
                  <c:v>17242</c:v>
                </c:pt>
                <c:pt idx="17243">
                  <c:v>17243</c:v>
                </c:pt>
                <c:pt idx="17244">
                  <c:v>17244</c:v>
                </c:pt>
                <c:pt idx="17245">
                  <c:v>17245</c:v>
                </c:pt>
                <c:pt idx="17246">
                  <c:v>17246</c:v>
                </c:pt>
                <c:pt idx="17247">
                  <c:v>17247</c:v>
                </c:pt>
                <c:pt idx="17248">
                  <c:v>17248</c:v>
                </c:pt>
                <c:pt idx="17249">
                  <c:v>17249</c:v>
                </c:pt>
                <c:pt idx="17250">
                  <c:v>17250</c:v>
                </c:pt>
                <c:pt idx="17251">
                  <c:v>17251</c:v>
                </c:pt>
                <c:pt idx="17252">
                  <c:v>17252</c:v>
                </c:pt>
                <c:pt idx="17253">
                  <c:v>17253</c:v>
                </c:pt>
                <c:pt idx="17254">
                  <c:v>17254</c:v>
                </c:pt>
                <c:pt idx="17255">
                  <c:v>17255</c:v>
                </c:pt>
                <c:pt idx="17256">
                  <c:v>17256</c:v>
                </c:pt>
                <c:pt idx="17257">
                  <c:v>17257</c:v>
                </c:pt>
                <c:pt idx="17258">
                  <c:v>17258</c:v>
                </c:pt>
                <c:pt idx="17259">
                  <c:v>17259</c:v>
                </c:pt>
                <c:pt idx="17260">
                  <c:v>17260</c:v>
                </c:pt>
                <c:pt idx="17261">
                  <c:v>17261</c:v>
                </c:pt>
                <c:pt idx="17262">
                  <c:v>17262</c:v>
                </c:pt>
                <c:pt idx="17263">
                  <c:v>17263</c:v>
                </c:pt>
                <c:pt idx="17264">
                  <c:v>17264</c:v>
                </c:pt>
                <c:pt idx="17265">
                  <c:v>17265</c:v>
                </c:pt>
                <c:pt idx="17266">
                  <c:v>17266</c:v>
                </c:pt>
                <c:pt idx="17267">
                  <c:v>17267</c:v>
                </c:pt>
                <c:pt idx="17268">
                  <c:v>17268</c:v>
                </c:pt>
                <c:pt idx="17269">
                  <c:v>17269</c:v>
                </c:pt>
                <c:pt idx="17270">
                  <c:v>17270</c:v>
                </c:pt>
                <c:pt idx="17271">
                  <c:v>17271</c:v>
                </c:pt>
                <c:pt idx="17272">
                  <c:v>17272</c:v>
                </c:pt>
                <c:pt idx="17273">
                  <c:v>17273</c:v>
                </c:pt>
                <c:pt idx="17274">
                  <c:v>17274</c:v>
                </c:pt>
                <c:pt idx="17275">
                  <c:v>17275</c:v>
                </c:pt>
                <c:pt idx="17276">
                  <c:v>17276</c:v>
                </c:pt>
                <c:pt idx="17277">
                  <c:v>17277</c:v>
                </c:pt>
                <c:pt idx="17278">
                  <c:v>17278</c:v>
                </c:pt>
                <c:pt idx="17279">
                  <c:v>17279</c:v>
                </c:pt>
                <c:pt idx="17280">
                  <c:v>17280</c:v>
                </c:pt>
                <c:pt idx="17281">
                  <c:v>17281</c:v>
                </c:pt>
                <c:pt idx="17282">
                  <c:v>17282</c:v>
                </c:pt>
                <c:pt idx="17283">
                  <c:v>17283</c:v>
                </c:pt>
                <c:pt idx="17284">
                  <c:v>17284</c:v>
                </c:pt>
                <c:pt idx="17285">
                  <c:v>17285</c:v>
                </c:pt>
                <c:pt idx="17286">
                  <c:v>17286</c:v>
                </c:pt>
                <c:pt idx="17287">
                  <c:v>17287</c:v>
                </c:pt>
                <c:pt idx="17288">
                  <c:v>17288</c:v>
                </c:pt>
                <c:pt idx="17289">
                  <c:v>17289</c:v>
                </c:pt>
                <c:pt idx="17290">
                  <c:v>17290</c:v>
                </c:pt>
                <c:pt idx="17291">
                  <c:v>17291</c:v>
                </c:pt>
                <c:pt idx="17292">
                  <c:v>17292</c:v>
                </c:pt>
                <c:pt idx="17293">
                  <c:v>17293</c:v>
                </c:pt>
                <c:pt idx="17294">
                  <c:v>17294</c:v>
                </c:pt>
                <c:pt idx="17295">
                  <c:v>17295</c:v>
                </c:pt>
                <c:pt idx="17296">
                  <c:v>17296</c:v>
                </c:pt>
                <c:pt idx="17297">
                  <c:v>17297</c:v>
                </c:pt>
                <c:pt idx="17298">
                  <c:v>17298</c:v>
                </c:pt>
                <c:pt idx="17299">
                  <c:v>17299</c:v>
                </c:pt>
                <c:pt idx="17300">
                  <c:v>17300</c:v>
                </c:pt>
                <c:pt idx="17301">
                  <c:v>17301</c:v>
                </c:pt>
                <c:pt idx="17302">
                  <c:v>17302</c:v>
                </c:pt>
                <c:pt idx="17303">
                  <c:v>17303</c:v>
                </c:pt>
                <c:pt idx="17304">
                  <c:v>17304</c:v>
                </c:pt>
                <c:pt idx="17305">
                  <c:v>17305</c:v>
                </c:pt>
                <c:pt idx="17306">
                  <c:v>17306</c:v>
                </c:pt>
                <c:pt idx="17307">
                  <c:v>17307</c:v>
                </c:pt>
                <c:pt idx="17308">
                  <c:v>17308</c:v>
                </c:pt>
                <c:pt idx="17309">
                  <c:v>17309</c:v>
                </c:pt>
                <c:pt idx="17310">
                  <c:v>17310</c:v>
                </c:pt>
                <c:pt idx="17311">
                  <c:v>17311</c:v>
                </c:pt>
                <c:pt idx="17312">
                  <c:v>17312</c:v>
                </c:pt>
                <c:pt idx="17313">
                  <c:v>17313</c:v>
                </c:pt>
                <c:pt idx="17314">
                  <c:v>17314</c:v>
                </c:pt>
                <c:pt idx="17315">
                  <c:v>17315</c:v>
                </c:pt>
                <c:pt idx="17316">
                  <c:v>17316</c:v>
                </c:pt>
                <c:pt idx="17317">
                  <c:v>17317</c:v>
                </c:pt>
                <c:pt idx="17318">
                  <c:v>17318</c:v>
                </c:pt>
                <c:pt idx="17319">
                  <c:v>17319</c:v>
                </c:pt>
                <c:pt idx="17320">
                  <c:v>17320</c:v>
                </c:pt>
                <c:pt idx="17321">
                  <c:v>17321</c:v>
                </c:pt>
                <c:pt idx="17322">
                  <c:v>17322</c:v>
                </c:pt>
                <c:pt idx="17323">
                  <c:v>17323</c:v>
                </c:pt>
                <c:pt idx="17324">
                  <c:v>17324</c:v>
                </c:pt>
                <c:pt idx="17325">
                  <c:v>17325</c:v>
                </c:pt>
                <c:pt idx="17326">
                  <c:v>17326</c:v>
                </c:pt>
                <c:pt idx="17327">
                  <c:v>17327</c:v>
                </c:pt>
                <c:pt idx="17328">
                  <c:v>17328</c:v>
                </c:pt>
                <c:pt idx="17329">
                  <c:v>17329</c:v>
                </c:pt>
                <c:pt idx="17330">
                  <c:v>17330</c:v>
                </c:pt>
                <c:pt idx="17331">
                  <c:v>17331</c:v>
                </c:pt>
                <c:pt idx="17332">
                  <c:v>17332</c:v>
                </c:pt>
                <c:pt idx="17333">
                  <c:v>17333</c:v>
                </c:pt>
                <c:pt idx="17334">
                  <c:v>17334</c:v>
                </c:pt>
                <c:pt idx="17335">
                  <c:v>17335</c:v>
                </c:pt>
                <c:pt idx="17336">
                  <c:v>17336</c:v>
                </c:pt>
                <c:pt idx="17337">
                  <c:v>17337</c:v>
                </c:pt>
                <c:pt idx="17338">
                  <c:v>17338</c:v>
                </c:pt>
                <c:pt idx="17339">
                  <c:v>17339</c:v>
                </c:pt>
                <c:pt idx="17340">
                  <c:v>17340</c:v>
                </c:pt>
                <c:pt idx="17341">
                  <c:v>17341</c:v>
                </c:pt>
                <c:pt idx="17342">
                  <c:v>17342</c:v>
                </c:pt>
                <c:pt idx="17343">
                  <c:v>17343</c:v>
                </c:pt>
                <c:pt idx="17344">
                  <c:v>17344</c:v>
                </c:pt>
                <c:pt idx="17345">
                  <c:v>17345</c:v>
                </c:pt>
                <c:pt idx="17346">
                  <c:v>17346</c:v>
                </c:pt>
                <c:pt idx="17347">
                  <c:v>17347</c:v>
                </c:pt>
                <c:pt idx="17348">
                  <c:v>17348</c:v>
                </c:pt>
                <c:pt idx="17349">
                  <c:v>17349</c:v>
                </c:pt>
                <c:pt idx="17350">
                  <c:v>17350</c:v>
                </c:pt>
                <c:pt idx="17351">
                  <c:v>17351</c:v>
                </c:pt>
                <c:pt idx="17352">
                  <c:v>17352</c:v>
                </c:pt>
                <c:pt idx="17353">
                  <c:v>17353</c:v>
                </c:pt>
                <c:pt idx="17354">
                  <c:v>17354</c:v>
                </c:pt>
                <c:pt idx="17355">
                  <c:v>17355</c:v>
                </c:pt>
                <c:pt idx="17356">
                  <c:v>17356</c:v>
                </c:pt>
                <c:pt idx="17357">
                  <c:v>17357</c:v>
                </c:pt>
                <c:pt idx="17358">
                  <c:v>17358</c:v>
                </c:pt>
                <c:pt idx="17359">
                  <c:v>17359</c:v>
                </c:pt>
                <c:pt idx="17360">
                  <c:v>17360</c:v>
                </c:pt>
                <c:pt idx="17361">
                  <c:v>17361</c:v>
                </c:pt>
                <c:pt idx="17362">
                  <c:v>17362</c:v>
                </c:pt>
                <c:pt idx="17363">
                  <c:v>17363</c:v>
                </c:pt>
                <c:pt idx="17364">
                  <c:v>17364</c:v>
                </c:pt>
                <c:pt idx="17365">
                  <c:v>17365</c:v>
                </c:pt>
                <c:pt idx="17366">
                  <c:v>17366</c:v>
                </c:pt>
                <c:pt idx="17367">
                  <c:v>17367</c:v>
                </c:pt>
                <c:pt idx="17368">
                  <c:v>17368</c:v>
                </c:pt>
                <c:pt idx="17369">
                  <c:v>17369</c:v>
                </c:pt>
                <c:pt idx="17370">
                  <c:v>17370</c:v>
                </c:pt>
                <c:pt idx="17371">
                  <c:v>17371</c:v>
                </c:pt>
                <c:pt idx="17372">
                  <c:v>17372</c:v>
                </c:pt>
                <c:pt idx="17373">
                  <c:v>17373</c:v>
                </c:pt>
                <c:pt idx="17374">
                  <c:v>17374</c:v>
                </c:pt>
                <c:pt idx="17375">
                  <c:v>17375</c:v>
                </c:pt>
                <c:pt idx="17376">
                  <c:v>17376</c:v>
                </c:pt>
                <c:pt idx="17377">
                  <c:v>17377</c:v>
                </c:pt>
                <c:pt idx="17378">
                  <c:v>17378</c:v>
                </c:pt>
                <c:pt idx="17379">
                  <c:v>17379</c:v>
                </c:pt>
                <c:pt idx="17380">
                  <c:v>17380</c:v>
                </c:pt>
                <c:pt idx="17381">
                  <c:v>17381</c:v>
                </c:pt>
                <c:pt idx="17382">
                  <c:v>17382</c:v>
                </c:pt>
                <c:pt idx="17383">
                  <c:v>17383</c:v>
                </c:pt>
                <c:pt idx="17384">
                  <c:v>17384</c:v>
                </c:pt>
                <c:pt idx="17385">
                  <c:v>17385</c:v>
                </c:pt>
                <c:pt idx="17386">
                  <c:v>17386</c:v>
                </c:pt>
                <c:pt idx="17387">
                  <c:v>17387</c:v>
                </c:pt>
                <c:pt idx="17388">
                  <c:v>17388</c:v>
                </c:pt>
                <c:pt idx="17389">
                  <c:v>17389</c:v>
                </c:pt>
                <c:pt idx="17390">
                  <c:v>17390</c:v>
                </c:pt>
                <c:pt idx="17391">
                  <c:v>17391</c:v>
                </c:pt>
                <c:pt idx="17392">
                  <c:v>17392</c:v>
                </c:pt>
                <c:pt idx="17393">
                  <c:v>17393</c:v>
                </c:pt>
                <c:pt idx="17394">
                  <c:v>17394</c:v>
                </c:pt>
                <c:pt idx="17395">
                  <c:v>17395</c:v>
                </c:pt>
                <c:pt idx="17396">
                  <c:v>17396</c:v>
                </c:pt>
                <c:pt idx="17397">
                  <c:v>17397</c:v>
                </c:pt>
                <c:pt idx="17398">
                  <c:v>17398</c:v>
                </c:pt>
                <c:pt idx="17399">
                  <c:v>17399</c:v>
                </c:pt>
                <c:pt idx="17400">
                  <c:v>17400</c:v>
                </c:pt>
                <c:pt idx="17401">
                  <c:v>17401</c:v>
                </c:pt>
                <c:pt idx="17402">
                  <c:v>17402</c:v>
                </c:pt>
                <c:pt idx="17403">
                  <c:v>17403</c:v>
                </c:pt>
                <c:pt idx="17404">
                  <c:v>17404</c:v>
                </c:pt>
                <c:pt idx="17405">
                  <c:v>17405</c:v>
                </c:pt>
                <c:pt idx="17406">
                  <c:v>17406</c:v>
                </c:pt>
                <c:pt idx="17407">
                  <c:v>17407</c:v>
                </c:pt>
                <c:pt idx="17408">
                  <c:v>17408</c:v>
                </c:pt>
                <c:pt idx="17409">
                  <c:v>17409</c:v>
                </c:pt>
                <c:pt idx="17410">
                  <c:v>17410</c:v>
                </c:pt>
                <c:pt idx="17411">
                  <c:v>17411</c:v>
                </c:pt>
                <c:pt idx="17412">
                  <c:v>17412</c:v>
                </c:pt>
                <c:pt idx="17413">
                  <c:v>17413</c:v>
                </c:pt>
                <c:pt idx="17414">
                  <c:v>17414</c:v>
                </c:pt>
                <c:pt idx="17415">
                  <c:v>17415</c:v>
                </c:pt>
                <c:pt idx="17416">
                  <c:v>17416</c:v>
                </c:pt>
                <c:pt idx="17417">
                  <c:v>17417</c:v>
                </c:pt>
                <c:pt idx="17418">
                  <c:v>17418</c:v>
                </c:pt>
                <c:pt idx="17419">
                  <c:v>17419</c:v>
                </c:pt>
                <c:pt idx="17420">
                  <c:v>17420</c:v>
                </c:pt>
                <c:pt idx="17421">
                  <c:v>17421</c:v>
                </c:pt>
                <c:pt idx="17422">
                  <c:v>17422</c:v>
                </c:pt>
                <c:pt idx="17423">
                  <c:v>17423</c:v>
                </c:pt>
                <c:pt idx="17424">
                  <c:v>17424</c:v>
                </c:pt>
                <c:pt idx="17425">
                  <c:v>17425</c:v>
                </c:pt>
                <c:pt idx="17426">
                  <c:v>17426</c:v>
                </c:pt>
                <c:pt idx="17427">
                  <c:v>17427</c:v>
                </c:pt>
                <c:pt idx="17428">
                  <c:v>17428</c:v>
                </c:pt>
                <c:pt idx="17429">
                  <c:v>17429</c:v>
                </c:pt>
                <c:pt idx="17430">
                  <c:v>17430</c:v>
                </c:pt>
                <c:pt idx="17431">
                  <c:v>17431</c:v>
                </c:pt>
                <c:pt idx="17432">
                  <c:v>17432</c:v>
                </c:pt>
                <c:pt idx="17433">
                  <c:v>17433</c:v>
                </c:pt>
                <c:pt idx="17434">
                  <c:v>17434</c:v>
                </c:pt>
                <c:pt idx="17435">
                  <c:v>17435</c:v>
                </c:pt>
                <c:pt idx="17436">
                  <c:v>17436</c:v>
                </c:pt>
                <c:pt idx="17437">
                  <c:v>17437</c:v>
                </c:pt>
                <c:pt idx="17438">
                  <c:v>17438</c:v>
                </c:pt>
                <c:pt idx="17439">
                  <c:v>17439</c:v>
                </c:pt>
                <c:pt idx="17440">
                  <c:v>17440</c:v>
                </c:pt>
                <c:pt idx="17441">
                  <c:v>17441</c:v>
                </c:pt>
                <c:pt idx="17442">
                  <c:v>17442</c:v>
                </c:pt>
                <c:pt idx="17443">
                  <c:v>17443</c:v>
                </c:pt>
                <c:pt idx="17444">
                  <c:v>17444</c:v>
                </c:pt>
                <c:pt idx="17445">
                  <c:v>17445</c:v>
                </c:pt>
                <c:pt idx="17446">
                  <c:v>17446</c:v>
                </c:pt>
                <c:pt idx="17447">
                  <c:v>17447</c:v>
                </c:pt>
                <c:pt idx="17448">
                  <c:v>17448</c:v>
                </c:pt>
                <c:pt idx="17449">
                  <c:v>17449</c:v>
                </c:pt>
                <c:pt idx="17450">
                  <c:v>17450</c:v>
                </c:pt>
                <c:pt idx="17451">
                  <c:v>17451</c:v>
                </c:pt>
                <c:pt idx="17452">
                  <c:v>17452</c:v>
                </c:pt>
                <c:pt idx="17453">
                  <c:v>17453</c:v>
                </c:pt>
                <c:pt idx="17454">
                  <c:v>17454</c:v>
                </c:pt>
                <c:pt idx="17455">
                  <c:v>17455</c:v>
                </c:pt>
                <c:pt idx="17456">
                  <c:v>17456</c:v>
                </c:pt>
                <c:pt idx="17457">
                  <c:v>17457</c:v>
                </c:pt>
                <c:pt idx="17458">
                  <c:v>17458</c:v>
                </c:pt>
                <c:pt idx="17459">
                  <c:v>17459</c:v>
                </c:pt>
                <c:pt idx="17460">
                  <c:v>17460</c:v>
                </c:pt>
                <c:pt idx="17461">
                  <c:v>17461</c:v>
                </c:pt>
                <c:pt idx="17462">
                  <c:v>17462</c:v>
                </c:pt>
                <c:pt idx="17463">
                  <c:v>17463</c:v>
                </c:pt>
                <c:pt idx="17464">
                  <c:v>17464</c:v>
                </c:pt>
                <c:pt idx="17465">
                  <c:v>17465</c:v>
                </c:pt>
                <c:pt idx="17466">
                  <c:v>17466</c:v>
                </c:pt>
                <c:pt idx="17467">
                  <c:v>17467</c:v>
                </c:pt>
                <c:pt idx="17468">
                  <c:v>17468</c:v>
                </c:pt>
                <c:pt idx="17469">
                  <c:v>17469</c:v>
                </c:pt>
                <c:pt idx="17470">
                  <c:v>17470</c:v>
                </c:pt>
                <c:pt idx="17471">
                  <c:v>17471</c:v>
                </c:pt>
                <c:pt idx="17472">
                  <c:v>17472</c:v>
                </c:pt>
                <c:pt idx="17473">
                  <c:v>17473</c:v>
                </c:pt>
                <c:pt idx="17474">
                  <c:v>17474</c:v>
                </c:pt>
                <c:pt idx="17475">
                  <c:v>17475</c:v>
                </c:pt>
                <c:pt idx="17476">
                  <c:v>17476</c:v>
                </c:pt>
                <c:pt idx="17477">
                  <c:v>17477</c:v>
                </c:pt>
                <c:pt idx="17478">
                  <c:v>17478</c:v>
                </c:pt>
                <c:pt idx="17479">
                  <c:v>17479</c:v>
                </c:pt>
                <c:pt idx="17480">
                  <c:v>17480</c:v>
                </c:pt>
                <c:pt idx="17481">
                  <c:v>17481</c:v>
                </c:pt>
                <c:pt idx="17482">
                  <c:v>17482</c:v>
                </c:pt>
                <c:pt idx="17483">
                  <c:v>17483</c:v>
                </c:pt>
                <c:pt idx="17484">
                  <c:v>17484</c:v>
                </c:pt>
                <c:pt idx="17485">
                  <c:v>17485</c:v>
                </c:pt>
                <c:pt idx="17486">
                  <c:v>17486</c:v>
                </c:pt>
                <c:pt idx="17487">
                  <c:v>17487</c:v>
                </c:pt>
                <c:pt idx="17488">
                  <c:v>17488</c:v>
                </c:pt>
                <c:pt idx="17489">
                  <c:v>17489</c:v>
                </c:pt>
                <c:pt idx="17490">
                  <c:v>17490</c:v>
                </c:pt>
                <c:pt idx="17491">
                  <c:v>17491</c:v>
                </c:pt>
                <c:pt idx="17492">
                  <c:v>17492</c:v>
                </c:pt>
                <c:pt idx="17493">
                  <c:v>17493</c:v>
                </c:pt>
                <c:pt idx="17494">
                  <c:v>17494</c:v>
                </c:pt>
                <c:pt idx="17495">
                  <c:v>17495</c:v>
                </c:pt>
                <c:pt idx="17496">
                  <c:v>17496</c:v>
                </c:pt>
                <c:pt idx="17497">
                  <c:v>17497</c:v>
                </c:pt>
                <c:pt idx="17498">
                  <c:v>17498</c:v>
                </c:pt>
                <c:pt idx="17499">
                  <c:v>17499</c:v>
                </c:pt>
                <c:pt idx="17500">
                  <c:v>17500</c:v>
                </c:pt>
                <c:pt idx="17501">
                  <c:v>17501</c:v>
                </c:pt>
                <c:pt idx="17502">
                  <c:v>17502</c:v>
                </c:pt>
                <c:pt idx="17503">
                  <c:v>17503</c:v>
                </c:pt>
                <c:pt idx="17504">
                  <c:v>17504</c:v>
                </c:pt>
                <c:pt idx="17505">
                  <c:v>17505</c:v>
                </c:pt>
                <c:pt idx="17506">
                  <c:v>17506</c:v>
                </c:pt>
                <c:pt idx="17507">
                  <c:v>17507</c:v>
                </c:pt>
                <c:pt idx="17508">
                  <c:v>17508</c:v>
                </c:pt>
                <c:pt idx="17509">
                  <c:v>17509</c:v>
                </c:pt>
                <c:pt idx="17510">
                  <c:v>17510</c:v>
                </c:pt>
                <c:pt idx="17511">
                  <c:v>17511</c:v>
                </c:pt>
                <c:pt idx="17512">
                  <c:v>17512</c:v>
                </c:pt>
                <c:pt idx="17513">
                  <c:v>17513</c:v>
                </c:pt>
                <c:pt idx="17514">
                  <c:v>17514</c:v>
                </c:pt>
                <c:pt idx="17515">
                  <c:v>17515</c:v>
                </c:pt>
                <c:pt idx="17516">
                  <c:v>17516</c:v>
                </c:pt>
                <c:pt idx="17517">
                  <c:v>17517</c:v>
                </c:pt>
                <c:pt idx="17518">
                  <c:v>17518</c:v>
                </c:pt>
                <c:pt idx="17519">
                  <c:v>17519</c:v>
                </c:pt>
                <c:pt idx="17520">
                  <c:v>17520</c:v>
                </c:pt>
                <c:pt idx="17521">
                  <c:v>17521</c:v>
                </c:pt>
                <c:pt idx="17522">
                  <c:v>17522</c:v>
                </c:pt>
                <c:pt idx="17523">
                  <c:v>17523</c:v>
                </c:pt>
                <c:pt idx="17524">
                  <c:v>17524</c:v>
                </c:pt>
                <c:pt idx="17525">
                  <c:v>17525</c:v>
                </c:pt>
                <c:pt idx="17526">
                  <c:v>17526</c:v>
                </c:pt>
                <c:pt idx="17527">
                  <c:v>17527</c:v>
                </c:pt>
                <c:pt idx="17528">
                  <c:v>17528</c:v>
                </c:pt>
                <c:pt idx="17529">
                  <c:v>17529</c:v>
                </c:pt>
                <c:pt idx="17530">
                  <c:v>17530</c:v>
                </c:pt>
                <c:pt idx="17531">
                  <c:v>17531</c:v>
                </c:pt>
                <c:pt idx="17532">
                  <c:v>17532</c:v>
                </c:pt>
                <c:pt idx="17533">
                  <c:v>17533</c:v>
                </c:pt>
                <c:pt idx="17534">
                  <c:v>17534</c:v>
                </c:pt>
                <c:pt idx="17535">
                  <c:v>17535</c:v>
                </c:pt>
                <c:pt idx="17536">
                  <c:v>17536</c:v>
                </c:pt>
                <c:pt idx="17537">
                  <c:v>17537</c:v>
                </c:pt>
                <c:pt idx="17538">
                  <c:v>17538</c:v>
                </c:pt>
                <c:pt idx="17539">
                  <c:v>17539</c:v>
                </c:pt>
                <c:pt idx="17540">
                  <c:v>17540</c:v>
                </c:pt>
                <c:pt idx="17541">
                  <c:v>17541</c:v>
                </c:pt>
                <c:pt idx="17542">
                  <c:v>17542</c:v>
                </c:pt>
                <c:pt idx="17543">
                  <c:v>17543</c:v>
                </c:pt>
                <c:pt idx="17544">
                  <c:v>17544</c:v>
                </c:pt>
                <c:pt idx="17545">
                  <c:v>17545</c:v>
                </c:pt>
                <c:pt idx="17546">
                  <c:v>17546</c:v>
                </c:pt>
                <c:pt idx="17547">
                  <c:v>17547</c:v>
                </c:pt>
                <c:pt idx="17548">
                  <c:v>17548</c:v>
                </c:pt>
                <c:pt idx="17549">
                  <c:v>17549</c:v>
                </c:pt>
                <c:pt idx="17550">
                  <c:v>17550</c:v>
                </c:pt>
                <c:pt idx="17551">
                  <c:v>17551</c:v>
                </c:pt>
                <c:pt idx="17552">
                  <c:v>17552</c:v>
                </c:pt>
                <c:pt idx="17553">
                  <c:v>17553</c:v>
                </c:pt>
                <c:pt idx="17554">
                  <c:v>17554</c:v>
                </c:pt>
                <c:pt idx="17555">
                  <c:v>17555</c:v>
                </c:pt>
                <c:pt idx="17556">
                  <c:v>17556</c:v>
                </c:pt>
                <c:pt idx="17557">
                  <c:v>17557</c:v>
                </c:pt>
                <c:pt idx="17558">
                  <c:v>17558</c:v>
                </c:pt>
                <c:pt idx="17559">
                  <c:v>17559</c:v>
                </c:pt>
                <c:pt idx="17560">
                  <c:v>17560</c:v>
                </c:pt>
                <c:pt idx="17561">
                  <c:v>17561</c:v>
                </c:pt>
                <c:pt idx="17562">
                  <c:v>17562</c:v>
                </c:pt>
                <c:pt idx="17563">
                  <c:v>17563</c:v>
                </c:pt>
                <c:pt idx="17564">
                  <c:v>17564</c:v>
                </c:pt>
                <c:pt idx="17565">
                  <c:v>17565</c:v>
                </c:pt>
                <c:pt idx="17566">
                  <c:v>17566</c:v>
                </c:pt>
                <c:pt idx="17567">
                  <c:v>17567</c:v>
                </c:pt>
                <c:pt idx="17568">
                  <c:v>17568</c:v>
                </c:pt>
                <c:pt idx="17569">
                  <c:v>17569</c:v>
                </c:pt>
                <c:pt idx="17570">
                  <c:v>17570</c:v>
                </c:pt>
                <c:pt idx="17571">
                  <c:v>17571</c:v>
                </c:pt>
                <c:pt idx="17572">
                  <c:v>17572</c:v>
                </c:pt>
                <c:pt idx="17573">
                  <c:v>17573</c:v>
                </c:pt>
                <c:pt idx="17574">
                  <c:v>17574</c:v>
                </c:pt>
                <c:pt idx="17575">
                  <c:v>17575</c:v>
                </c:pt>
                <c:pt idx="17576">
                  <c:v>17576</c:v>
                </c:pt>
                <c:pt idx="17577">
                  <c:v>17577</c:v>
                </c:pt>
                <c:pt idx="17578">
                  <c:v>17578</c:v>
                </c:pt>
                <c:pt idx="17579">
                  <c:v>17579</c:v>
                </c:pt>
                <c:pt idx="17580">
                  <c:v>17580</c:v>
                </c:pt>
                <c:pt idx="17581">
                  <c:v>17581</c:v>
                </c:pt>
                <c:pt idx="17582">
                  <c:v>17582</c:v>
                </c:pt>
                <c:pt idx="17583">
                  <c:v>17583</c:v>
                </c:pt>
                <c:pt idx="17584">
                  <c:v>17584</c:v>
                </c:pt>
                <c:pt idx="17585">
                  <c:v>17585</c:v>
                </c:pt>
                <c:pt idx="17586">
                  <c:v>17586</c:v>
                </c:pt>
                <c:pt idx="17587">
                  <c:v>17587</c:v>
                </c:pt>
                <c:pt idx="17588">
                  <c:v>17588</c:v>
                </c:pt>
                <c:pt idx="17589">
                  <c:v>17589</c:v>
                </c:pt>
                <c:pt idx="17590">
                  <c:v>17590</c:v>
                </c:pt>
                <c:pt idx="17591">
                  <c:v>17591</c:v>
                </c:pt>
                <c:pt idx="17592">
                  <c:v>17592</c:v>
                </c:pt>
                <c:pt idx="17593">
                  <c:v>17593</c:v>
                </c:pt>
                <c:pt idx="17594">
                  <c:v>17594</c:v>
                </c:pt>
                <c:pt idx="17595">
                  <c:v>17595</c:v>
                </c:pt>
                <c:pt idx="17596">
                  <c:v>17596</c:v>
                </c:pt>
                <c:pt idx="17597">
                  <c:v>17597</c:v>
                </c:pt>
                <c:pt idx="17598">
                  <c:v>17598</c:v>
                </c:pt>
                <c:pt idx="17599">
                  <c:v>17599</c:v>
                </c:pt>
                <c:pt idx="17600">
                  <c:v>17600</c:v>
                </c:pt>
                <c:pt idx="17601">
                  <c:v>17601</c:v>
                </c:pt>
                <c:pt idx="17602">
                  <c:v>17602</c:v>
                </c:pt>
                <c:pt idx="17603">
                  <c:v>17603</c:v>
                </c:pt>
                <c:pt idx="17604">
                  <c:v>17604</c:v>
                </c:pt>
                <c:pt idx="17605">
                  <c:v>17605</c:v>
                </c:pt>
                <c:pt idx="17606">
                  <c:v>17606</c:v>
                </c:pt>
                <c:pt idx="17607">
                  <c:v>17607</c:v>
                </c:pt>
                <c:pt idx="17608">
                  <c:v>17608</c:v>
                </c:pt>
                <c:pt idx="17609">
                  <c:v>17609</c:v>
                </c:pt>
                <c:pt idx="17610">
                  <c:v>17610</c:v>
                </c:pt>
                <c:pt idx="17611">
                  <c:v>17611</c:v>
                </c:pt>
                <c:pt idx="17612">
                  <c:v>17612</c:v>
                </c:pt>
                <c:pt idx="17613">
                  <c:v>17613</c:v>
                </c:pt>
                <c:pt idx="17614">
                  <c:v>17614</c:v>
                </c:pt>
                <c:pt idx="17615">
                  <c:v>17615</c:v>
                </c:pt>
                <c:pt idx="17616">
                  <c:v>17616</c:v>
                </c:pt>
                <c:pt idx="17617">
                  <c:v>17617</c:v>
                </c:pt>
                <c:pt idx="17618">
                  <c:v>17618</c:v>
                </c:pt>
                <c:pt idx="17619">
                  <c:v>17619</c:v>
                </c:pt>
                <c:pt idx="17620">
                  <c:v>17620</c:v>
                </c:pt>
                <c:pt idx="17621">
                  <c:v>17621</c:v>
                </c:pt>
                <c:pt idx="17622">
                  <c:v>17622</c:v>
                </c:pt>
                <c:pt idx="17623">
                  <c:v>17623</c:v>
                </c:pt>
                <c:pt idx="17624">
                  <c:v>17624</c:v>
                </c:pt>
                <c:pt idx="17625">
                  <c:v>17625</c:v>
                </c:pt>
                <c:pt idx="17626">
                  <c:v>17626</c:v>
                </c:pt>
                <c:pt idx="17627">
                  <c:v>17627</c:v>
                </c:pt>
                <c:pt idx="17628">
                  <c:v>17628</c:v>
                </c:pt>
                <c:pt idx="17629">
                  <c:v>17629</c:v>
                </c:pt>
                <c:pt idx="17630">
                  <c:v>17630</c:v>
                </c:pt>
                <c:pt idx="17631">
                  <c:v>17631</c:v>
                </c:pt>
                <c:pt idx="17632">
                  <c:v>17632</c:v>
                </c:pt>
                <c:pt idx="17633">
                  <c:v>17633</c:v>
                </c:pt>
                <c:pt idx="17634">
                  <c:v>17634</c:v>
                </c:pt>
                <c:pt idx="17635">
                  <c:v>17635</c:v>
                </c:pt>
                <c:pt idx="17636">
                  <c:v>17636</c:v>
                </c:pt>
                <c:pt idx="17637">
                  <c:v>17637</c:v>
                </c:pt>
                <c:pt idx="17638">
                  <c:v>17638</c:v>
                </c:pt>
                <c:pt idx="17639">
                  <c:v>17639</c:v>
                </c:pt>
                <c:pt idx="17640">
                  <c:v>17640</c:v>
                </c:pt>
                <c:pt idx="17641">
                  <c:v>17641</c:v>
                </c:pt>
                <c:pt idx="17642">
                  <c:v>17642</c:v>
                </c:pt>
                <c:pt idx="17643">
                  <c:v>17643</c:v>
                </c:pt>
                <c:pt idx="17644">
                  <c:v>17644</c:v>
                </c:pt>
                <c:pt idx="17645">
                  <c:v>17645</c:v>
                </c:pt>
                <c:pt idx="17646">
                  <c:v>17646</c:v>
                </c:pt>
                <c:pt idx="17647">
                  <c:v>17647</c:v>
                </c:pt>
                <c:pt idx="17648">
                  <c:v>17648</c:v>
                </c:pt>
                <c:pt idx="17649">
                  <c:v>17649</c:v>
                </c:pt>
                <c:pt idx="17650">
                  <c:v>17650</c:v>
                </c:pt>
                <c:pt idx="17651">
                  <c:v>17651</c:v>
                </c:pt>
                <c:pt idx="17652">
                  <c:v>17652</c:v>
                </c:pt>
                <c:pt idx="17653">
                  <c:v>17653</c:v>
                </c:pt>
                <c:pt idx="17654">
                  <c:v>17654</c:v>
                </c:pt>
                <c:pt idx="17655">
                  <c:v>17655</c:v>
                </c:pt>
                <c:pt idx="17656">
                  <c:v>17656</c:v>
                </c:pt>
                <c:pt idx="17657">
                  <c:v>17657</c:v>
                </c:pt>
                <c:pt idx="17658">
                  <c:v>17658</c:v>
                </c:pt>
                <c:pt idx="17659">
                  <c:v>17659</c:v>
                </c:pt>
                <c:pt idx="17660">
                  <c:v>17660</c:v>
                </c:pt>
                <c:pt idx="17661">
                  <c:v>17661</c:v>
                </c:pt>
                <c:pt idx="17662">
                  <c:v>17662</c:v>
                </c:pt>
                <c:pt idx="17663">
                  <c:v>17663</c:v>
                </c:pt>
                <c:pt idx="17664">
                  <c:v>17664</c:v>
                </c:pt>
                <c:pt idx="17665">
                  <c:v>17665</c:v>
                </c:pt>
                <c:pt idx="17666">
                  <c:v>17666</c:v>
                </c:pt>
                <c:pt idx="17667">
                  <c:v>17667</c:v>
                </c:pt>
                <c:pt idx="17668">
                  <c:v>17668</c:v>
                </c:pt>
                <c:pt idx="17669">
                  <c:v>17669</c:v>
                </c:pt>
                <c:pt idx="17670">
                  <c:v>17670</c:v>
                </c:pt>
                <c:pt idx="17671">
                  <c:v>17671</c:v>
                </c:pt>
                <c:pt idx="17672">
                  <c:v>17672</c:v>
                </c:pt>
                <c:pt idx="17673">
                  <c:v>17673</c:v>
                </c:pt>
                <c:pt idx="17674">
                  <c:v>17674</c:v>
                </c:pt>
                <c:pt idx="17675">
                  <c:v>17675</c:v>
                </c:pt>
                <c:pt idx="17676">
                  <c:v>17676</c:v>
                </c:pt>
                <c:pt idx="17677">
                  <c:v>17677</c:v>
                </c:pt>
                <c:pt idx="17678">
                  <c:v>17678</c:v>
                </c:pt>
                <c:pt idx="17679">
                  <c:v>17679</c:v>
                </c:pt>
                <c:pt idx="17680">
                  <c:v>17680</c:v>
                </c:pt>
                <c:pt idx="17681">
                  <c:v>17681</c:v>
                </c:pt>
                <c:pt idx="17682">
                  <c:v>17682</c:v>
                </c:pt>
                <c:pt idx="17683">
                  <c:v>17683</c:v>
                </c:pt>
                <c:pt idx="17684">
                  <c:v>17684</c:v>
                </c:pt>
                <c:pt idx="17685">
                  <c:v>17685</c:v>
                </c:pt>
                <c:pt idx="17686">
                  <c:v>17686</c:v>
                </c:pt>
                <c:pt idx="17687">
                  <c:v>17687</c:v>
                </c:pt>
                <c:pt idx="17688">
                  <c:v>17688</c:v>
                </c:pt>
                <c:pt idx="17689">
                  <c:v>17689</c:v>
                </c:pt>
                <c:pt idx="17690">
                  <c:v>17690</c:v>
                </c:pt>
                <c:pt idx="17691">
                  <c:v>17691</c:v>
                </c:pt>
                <c:pt idx="17692">
                  <c:v>17692</c:v>
                </c:pt>
                <c:pt idx="17693">
                  <c:v>17693</c:v>
                </c:pt>
                <c:pt idx="17694">
                  <c:v>17694</c:v>
                </c:pt>
                <c:pt idx="17695">
                  <c:v>17695</c:v>
                </c:pt>
                <c:pt idx="17696">
                  <c:v>17696</c:v>
                </c:pt>
                <c:pt idx="17697">
                  <c:v>17697</c:v>
                </c:pt>
                <c:pt idx="17698">
                  <c:v>17698</c:v>
                </c:pt>
                <c:pt idx="17699">
                  <c:v>17699</c:v>
                </c:pt>
                <c:pt idx="17700">
                  <c:v>17700</c:v>
                </c:pt>
                <c:pt idx="17701">
                  <c:v>17701</c:v>
                </c:pt>
                <c:pt idx="17702">
                  <c:v>17702</c:v>
                </c:pt>
                <c:pt idx="17703">
                  <c:v>17703</c:v>
                </c:pt>
                <c:pt idx="17704">
                  <c:v>17704</c:v>
                </c:pt>
                <c:pt idx="17705">
                  <c:v>17705</c:v>
                </c:pt>
                <c:pt idx="17706">
                  <c:v>17706</c:v>
                </c:pt>
                <c:pt idx="17707">
                  <c:v>17707</c:v>
                </c:pt>
                <c:pt idx="17708">
                  <c:v>17708</c:v>
                </c:pt>
                <c:pt idx="17709">
                  <c:v>17709</c:v>
                </c:pt>
                <c:pt idx="17710">
                  <c:v>17710</c:v>
                </c:pt>
                <c:pt idx="17711">
                  <c:v>17711</c:v>
                </c:pt>
                <c:pt idx="17712">
                  <c:v>17712</c:v>
                </c:pt>
                <c:pt idx="17713">
                  <c:v>17713</c:v>
                </c:pt>
                <c:pt idx="17714">
                  <c:v>17714</c:v>
                </c:pt>
                <c:pt idx="17715">
                  <c:v>17715</c:v>
                </c:pt>
                <c:pt idx="17716">
                  <c:v>17716</c:v>
                </c:pt>
                <c:pt idx="17717">
                  <c:v>17717</c:v>
                </c:pt>
                <c:pt idx="17718">
                  <c:v>17718</c:v>
                </c:pt>
                <c:pt idx="17719">
                  <c:v>17719</c:v>
                </c:pt>
                <c:pt idx="17720">
                  <c:v>17720</c:v>
                </c:pt>
                <c:pt idx="17721">
                  <c:v>17721</c:v>
                </c:pt>
                <c:pt idx="17722">
                  <c:v>17722</c:v>
                </c:pt>
                <c:pt idx="17723">
                  <c:v>17723</c:v>
                </c:pt>
                <c:pt idx="17724">
                  <c:v>17724</c:v>
                </c:pt>
                <c:pt idx="17725">
                  <c:v>17725</c:v>
                </c:pt>
                <c:pt idx="17726">
                  <c:v>17726</c:v>
                </c:pt>
                <c:pt idx="17727">
                  <c:v>17727</c:v>
                </c:pt>
                <c:pt idx="17728">
                  <c:v>17728</c:v>
                </c:pt>
                <c:pt idx="17729">
                  <c:v>17729</c:v>
                </c:pt>
                <c:pt idx="17730">
                  <c:v>17730</c:v>
                </c:pt>
                <c:pt idx="17731">
                  <c:v>17731</c:v>
                </c:pt>
                <c:pt idx="17732">
                  <c:v>17732</c:v>
                </c:pt>
                <c:pt idx="17733">
                  <c:v>17733</c:v>
                </c:pt>
                <c:pt idx="17734">
                  <c:v>17734</c:v>
                </c:pt>
                <c:pt idx="17735">
                  <c:v>17735</c:v>
                </c:pt>
                <c:pt idx="17736">
                  <c:v>17736</c:v>
                </c:pt>
                <c:pt idx="17737">
                  <c:v>17737</c:v>
                </c:pt>
                <c:pt idx="17738">
                  <c:v>17738</c:v>
                </c:pt>
                <c:pt idx="17739">
                  <c:v>17739</c:v>
                </c:pt>
                <c:pt idx="17740">
                  <c:v>17740</c:v>
                </c:pt>
                <c:pt idx="17741">
                  <c:v>17741</c:v>
                </c:pt>
                <c:pt idx="17742">
                  <c:v>17742</c:v>
                </c:pt>
                <c:pt idx="17743">
                  <c:v>17743</c:v>
                </c:pt>
                <c:pt idx="17744">
                  <c:v>17744</c:v>
                </c:pt>
                <c:pt idx="17745">
                  <c:v>17745</c:v>
                </c:pt>
                <c:pt idx="17746">
                  <c:v>17746</c:v>
                </c:pt>
                <c:pt idx="17747">
                  <c:v>17747</c:v>
                </c:pt>
                <c:pt idx="17748">
                  <c:v>17748</c:v>
                </c:pt>
                <c:pt idx="17749">
                  <c:v>17749</c:v>
                </c:pt>
                <c:pt idx="17750">
                  <c:v>17750</c:v>
                </c:pt>
                <c:pt idx="17751">
                  <c:v>17751</c:v>
                </c:pt>
                <c:pt idx="17752">
                  <c:v>17752</c:v>
                </c:pt>
                <c:pt idx="17753">
                  <c:v>17753</c:v>
                </c:pt>
                <c:pt idx="17754">
                  <c:v>17754</c:v>
                </c:pt>
                <c:pt idx="17755">
                  <c:v>17755</c:v>
                </c:pt>
                <c:pt idx="17756">
                  <c:v>17756</c:v>
                </c:pt>
                <c:pt idx="17757">
                  <c:v>17757</c:v>
                </c:pt>
                <c:pt idx="17758">
                  <c:v>17758</c:v>
                </c:pt>
                <c:pt idx="17759">
                  <c:v>17759</c:v>
                </c:pt>
                <c:pt idx="17760">
                  <c:v>17760</c:v>
                </c:pt>
                <c:pt idx="17761">
                  <c:v>17761</c:v>
                </c:pt>
                <c:pt idx="17762">
                  <c:v>17762</c:v>
                </c:pt>
                <c:pt idx="17763">
                  <c:v>17763</c:v>
                </c:pt>
                <c:pt idx="17764">
                  <c:v>17764</c:v>
                </c:pt>
                <c:pt idx="17765">
                  <c:v>17765</c:v>
                </c:pt>
                <c:pt idx="17766">
                  <c:v>17766</c:v>
                </c:pt>
                <c:pt idx="17767">
                  <c:v>17767</c:v>
                </c:pt>
                <c:pt idx="17768">
                  <c:v>17768</c:v>
                </c:pt>
                <c:pt idx="17769">
                  <c:v>17769</c:v>
                </c:pt>
                <c:pt idx="17770">
                  <c:v>17770</c:v>
                </c:pt>
                <c:pt idx="17771">
                  <c:v>17771</c:v>
                </c:pt>
                <c:pt idx="17772">
                  <c:v>17772</c:v>
                </c:pt>
                <c:pt idx="17773">
                  <c:v>17773</c:v>
                </c:pt>
                <c:pt idx="17774">
                  <c:v>17774</c:v>
                </c:pt>
                <c:pt idx="17775">
                  <c:v>17775</c:v>
                </c:pt>
                <c:pt idx="17776">
                  <c:v>17776</c:v>
                </c:pt>
                <c:pt idx="17777">
                  <c:v>17777</c:v>
                </c:pt>
                <c:pt idx="17778">
                  <c:v>17778</c:v>
                </c:pt>
                <c:pt idx="17779">
                  <c:v>17779</c:v>
                </c:pt>
                <c:pt idx="17780">
                  <c:v>17780</c:v>
                </c:pt>
                <c:pt idx="17781">
                  <c:v>17781</c:v>
                </c:pt>
                <c:pt idx="17782">
                  <c:v>17782</c:v>
                </c:pt>
                <c:pt idx="17783">
                  <c:v>17783</c:v>
                </c:pt>
                <c:pt idx="17784">
                  <c:v>17784</c:v>
                </c:pt>
                <c:pt idx="17785">
                  <c:v>17785</c:v>
                </c:pt>
                <c:pt idx="17786">
                  <c:v>17786</c:v>
                </c:pt>
                <c:pt idx="17787">
                  <c:v>17787</c:v>
                </c:pt>
                <c:pt idx="17788">
                  <c:v>17788</c:v>
                </c:pt>
                <c:pt idx="17789">
                  <c:v>17789</c:v>
                </c:pt>
                <c:pt idx="17790">
                  <c:v>17790</c:v>
                </c:pt>
                <c:pt idx="17791">
                  <c:v>17791</c:v>
                </c:pt>
                <c:pt idx="17792">
                  <c:v>17792</c:v>
                </c:pt>
                <c:pt idx="17793">
                  <c:v>17793</c:v>
                </c:pt>
                <c:pt idx="17794">
                  <c:v>17794</c:v>
                </c:pt>
                <c:pt idx="17795">
                  <c:v>17795</c:v>
                </c:pt>
                <c:pt idx="17796">
                  <c:v>17796</c:v>
                </c:pt>
                <c:pt idx="17797">
                  <c:v>17797</c:v>
                </c:pt>
                <c:pt idx="17798">
                  <c:v>17798</c:v>
                </c:pt>
                <c:pt idx="17799">
                  <c:v>17799</c:v>
                </c:pt>
                <c:pt idx="17800">
                  <c:v>17800</c:v>
                </c:pt>
                <c:pt idx="17801">
                  <c:v>17801</c:v>
                </c:pt>
                <c:pt idx="17802">
                  <c:v>17802</c:v>
                </c:pt>
                <c:pt idx="17803">
                  <c:v>17803</c:v>
                </c:pt>
                <c:pt idx="17804">
                  <c:v>17804</c:v>
                </c:pt>
                <c:pt idx="17805">
                  <c:v>17805</c:v>
                </c:pt>
                <c:pt idx="17806">
                  <c:v>17806</c:v>
                </c:pt>
                <c:pt idx="17807">
                  <c:v>17807</c:v>
                </c:pt>
                <c:pt idx="17808">
                  <c:v>17808</c:v>
                </c:pt>
                <c:pt idx="17809">
                  <c:v>17809</c:v>
                </c:pt>
                <c:pt idx="17810">
                  <c:v>17810</c:v>
                </c:pt>
                <c:pt idx="17811">
                  <c:v>17811</c:v>
                </c:pt>
                <c:pt idx="17812">
                  <c:v>17812</c:v>
                </c:pt>
                <c:pt idx="17813">
                  <c:v>17813</c:v>
                </c:pt>
                <c:pt idx="17814">
                  <c:v>17814</c:v>
                </c:pt>
                <c:pt idx="17815">
                  <c:v>17815</c:v>
                </c:pt>
                <c:pt idx="17816">
                  <c:v>17816</c:v>
                </c:pt>
                <c:pt idx="17817">
                  <c:v>17817</c:v>
                </c:pt>
                <c:pt idx="17818">
                  <c:v>17818</c:v>
                </c:pt>
                <c:pt idx="17819">
                  <c:v>17819</c:v>
                </c:pt>
                <c:pt idx="17820">
                  <c:v>17820</c:v>
                </c:pt>
                <c:pt idx="17821">
                  <c:v>17821</c:v>
                </c:pt>
                <c:pt idx="17822">
                  <c:v>17822</c:v>
                </c:pt>
                <c:pt idx="17823">
                  <c:v>17823</c:v>
                </c:pt>
                <c:pt idx="17824">
                  <c:v>17824</c:v>
                </c:pt>
                <c:pt idx="17825">
                  <c:v>17825</c:v>
                </c:pt>
                <c:pt idx="17826">
                  <c:v>17826</c:v>
                </c:pt>
                <c:pt idx="17827">
                  <c:v>17827</c:v>
                </c:pt>
                <c:pt idx="17828">
                  <c:v>17828</c:v>
                </c:pt>
                <c:pt idx="17829">
                  <c:v>17829</c:v>
                </c:pt>
                <c:pt idx="17830">
                  <c:v>17830</c:v>
                </c:pt>
                <c:pt idx="17831">
                  <c:v>17831</c:v>
                </c:pt>
                <c:pt idx="17832">
                  <c:v>17832</c:v>
                </c:pt>
                <c:pt idx="17833">
                  <c:v>17833</c:v>
                </c:pt>
                <c:pt idx="17834">
                  <c:v>17834</c:v>
                </c:pt>
                <c:pt idx="17835">
                  <c:v>17835</c:v>
                </c:pt>
                <c:pt idx="17836">
                  <c:v>17836</c:v>
                </c:pt>
                <c:pt idx="17837">
                  <c:v>17837</c:v>
                </c:pt>
                <c:pt idx="17838">
                  <c:v>17838</c:v>
                </c:pt>
                <c:pt idx="17839">
                  <c:v>17839</c:v>
                </c:pt>
                <c:pt idx="17840">
                  <c:v>17840</c:v>
                </c:pt>
                <c:pt idx="17841">
                  <c:v>17841</c:v>
                </c:pt>
                <c:pt idx="17842">
                  <c:v>17842</c:v>
                </c:pt>
                <c:pt idx="17843">
                  <c:v>17843</c:v>
                </c:pt>
                <c:pt idx="17844">
                  <c:v>17844</c:v>
                </c:pt>
                <c:pt idx="17845">
                  <c:v>17845</c:v>
                </c:pt>
                <c:pt idx="17846">
                  <c:v>17846</c:v>
                </c:pt>
                <c:pt idx="17847">
                  <c:v>17847</c:v>
                </c:pt>
                <c:pt idx="17848">
                  <c:v>17848</c:v>
                </c:pt>
                <c:pt idx="17849">
                  <c:v>17849</c:v>
                </c:pt>
                <c:pt idx="17850">
                  <c:v>17850</c:v>
                </c:pt>
                <c:pt idx="17851">
                  <c:v>17851</c:v>
                </c:pt>
                <c:pt idx="17852">
                  <c:v>17852</c:v>
                </c:pt>
                <c:pt idx="17853">
                  <c:v>17853</c:v>
                </c:pt>
                <c:pt idx="17854">
                  <c:v>17854</c:v>
                </c:pt>
                <c:pt idx="17855">
                  <c:v>17855</c:v>
                </c:pt>
                <c:pt idx="17856">
                  <c:v>17856</c:v>
                </c:pt>
                <c:pt idx="17857">
                  <c:v>17857</c:v>
                </c:pt>
                <c:pt idx="17858">
                  <c:v>17858</c:v>
                </c:pt>
                <c:pt idx="17859">
                  <c:v>17859</c:v>
                </c:pt>
                <c:pt idx="17860">
                  <c:v>17860</c:v>
                </c:pt>
                <c:pt idx="17861">
                  <c:v>17861</c:v>
                </c:pt>
                <c:pt idx="17862">
                  <c:v>17862</c:v>
                </c:pt>
                <c:pt idx="17863">
                  <c:v>17863</c:v>
                </c:pt>
                <c:pt idx="17864">
                  <c:v>17864</c:v>
                </c:pt>
                <c:pt idx="17865">
                  <c:v>17865</c:v>
                </c:pt>
                <c:pt idx="17866">
                  <c:v>17866</c:v>
                </c:pt>
                <c:pt idx="17867">
                  <c:v>17867</c:v>
                </c:pt>
                <c:pt idx="17868">
                  <c:v>17868</c:v>
                </c:pt>
                <c:pt idx="17869">
                  <c:v>17869</c:v>
                </c:pt>
                <c:pt idx="17870">
                  <c:v>17870</c:v>
                </c:pt>
                <c:pt idx="17871">
                  <c:v>17871</c:v>
                </c:pt>
                <c:pt idx="17872">
                  <c:v>17872</c:v>
                </c:pt>
                <c:pt idx="17873">
                  <c:v>17873</c:v>
                </c:pt>
                <c:pt idx="17874">
                  <c:v>17874</c:v>
                </c:pt>
                <c:pt idx="17875">
                  <c:v>17875</c:v>
                </c:pt>
                <c:pt idx="17876">
                  <c:v>17876</c:v>
                </c:pt>
                <c:pt idx="17877">
                  <c:v>17877</c:v>
                </c:pt>
                <c:pt idx="17878">
                  <c:v>17878</c:v>
                </c:pt>
                <c:pt idx="17879">
                  <c:v>17879</c:v>
                </c:pt>
                <c:pt idx="17880">
                  <c:v>17880</c:v>
                </c:pt>
                <c:pt idx="17881">
                  <c:v>17881</c:v>
                </c:pt>
                <c:pt idx="17882">
                  <c:v>17882</c:v>
                </c:pt>
                <c:pt idx="17883">
                  <c:v>17883</c:v>
                </c:pt>
                <c:pt idx="17884">
                  <c:v>17884</c:v>
                </c:pt>
                <c:pt idx="17885">
                  <c:v>17885</c:v>
                </c:pt>
                <c:pt idx="17886">
                  <c:v>17886</c:v>
                </c:pt>
                <c:pt idx="17887">
                  <c:v>17887</c:v>
                </c:pt>
                <c:pt idx="17888">
                  <c:v>17888</c:v>
                </c:pt>
                <c:pt idx="17889">
                  <c:v>17889</c:v>
                </c:pt>
                <c:pt idx="17890">
                  <c:v>17890</c:v>
                </c:pt>
                <c:pt idx="17891">
                  <c:v>17891</c:v>
                </c:pt>
                <c:pt idx="17892">
                  <c:v>17892</c:v>
                </c:pt>
                <c:pt idx="17893">
                  <c:v>17893</c:v>
                </c:pt>
                <c:pt idx="17894">
                  <c:v>17894</c:v>
                </c:pt>
                <c:pt idx="17895">
                  <c:v>17895</c:v>
                </c:pt>
                <c:pt idx="17896">
                  <c:v>17896</c:v>
                </c:pt>
                <c:pt idx="17897">
                  <c:v>17897</c:v>
                </c:pt>
                <c:pt idx="17898">
                  <c:v>17898</c:v>
                </c:pt>
                <c:pt idx="17899">
                  <c:v>17899</c:v>
                </c:pt>
                <c:pt idx="17900">
                  <c:v>17900</c:v>
                </c:pt>
                <c:pt idx="17901">
                  <c:v>17901</c:v>
                </c:pt>
                <c:pt idx="17902">
                  <c:v>17902</c:v>
                </c:pt>
                <c:pt idx="17903">
                  <c:v>17903</c:v>
                </c:pt>
                <c:pt idx="17904">
                  <c:v>17904</c:v>
                </c:pt>
                <c:pt idx="17905">
                  <c:v>17905</c:v>
                </c:pt>
                <c:pt idx="17906">
                  <c:v>17906</c:v>
                </c:pt>
                <c:pt idx="17907">
                  <c:v>17907</c:v>
                </c:pt>
                <c:pt idx="17908">
                  <c:v>17908</c:v>
                </c:pt>
                <c:pt idx="17909">
                  <c:v>17909</c:v>
                </c:pt>
                <c:pt idx="17910">
                  <c:v>17910</c:v>
                </c:pt>
                <c:pt idx="17911">
                  <c:v>17911</c:v>
                </c:pt>
                <c:pt idx="17912">
                  <c:v>17912</c:v>
                </c:pt>
                <c:pt idx="17913">
                  <c:v>17913</c:v>
                </c:pt>
                <c:pt idx="17914">
                  <c:v>17914</c:v>
                </c:pt>
                <c:pt idx="17915">
                  <c:v>17915</c:v>
                </c:pt>
                <c:pt idx="17916">
                  <c:v>17916</c:v>
                </c:pt>
                <c:pt idx="17917">
                  <c:v>17917</c:v>
                </c:pt>
                <c:pt idx="17918">
                  <c:v>17918</c:v>
                </c:pt>
                <c:pt idx="17919">
                  <c:v>17919</c:v>
                </c:pt>
                <c:pt idx="17920">
                  <c:v>17920</c:v>
                </c:pt>
                <c:pt idx="17921">
                  <c:v>17921</c:v>
                </c:pt>
                <c:pt idx="17922">
                  <c:v>17922</c:v>
                </c:pt>
                <c:pt idx="17923">
                  <c:v>17923</c:v>
                </c:pt>
                <c:pt idx="17924">
                  <c:v>17924</c:v>
                </c:pt>
                <c:pt idx="17925">
                  <c:v>17925</c:v>
                </c:pt>
                <c:pt idx="17926">
                  <c:v>17926</c:v>
                </c:pt>
                <c:pt idx="17927">
                  <c:v>17927</c:v>
                </c:pt>
                <c:pt idx="17928">
                  <c:v>17928</c:v>
                </c:pt>
                <c:pt idx="17929">
                  <c:v>17929</c:v>
                </c:pt>
                <c:pt idx="17930">
                  <c:v>17930</c:v>
                </c:pt>
                <c:pt idx="17931">
                  <c:v>17931</c:v>
                </c:pt>
                <c:pt idx="17932">
                  <c:v>17932</c:v>
                </c:pt>
                <c:pt idx="17933">
                  <c:v>17933</c:v>
                </c:pt>
                <c:pt idx="17934">
                  <c:v>17934</c:v>
                </c:pt>
                <c:pt idx="17935">
                  <c:v>17935</c:v>
                </c:pt>
                <c:pt idx="17936">
                  <c:v>17936</c:v>
                </c:pt>
                <c:pt idx="17937">
                  <c:v>17937</c:v>
                </c:pt>
                <c:pt idx="17938">
                  <c:v>17938</c:v>
                </c:pt>
                <c:pt idx="17939">
                  <c:v>17939</c:v>
                </c:pt>
                <c:pt idx="17940">
                  <c:v>17940</c:v>
                </c:pt>
                <c:pt idx="17941">
                  <c:v>17941</c:v>
                </c:pt>
                <c:pt idx="17942">
                  <c:v>17942</c:v>
                </c:pt>
                <c:pt idx="17943">
                  <c:v>17943</c:v>
                </c:pt>
                <c:pt idx="17944">
                  <c:v>17944</c:v>
                </c:pt>
                <c:pt idx="17945">
                  <c:v>17945</c:v>
                </c:pt>
                <c:pt idx="17946">
                  <c:v>17946</c:v>
                </c:pt>
                <c:pt idx="17947">
                  <c:v>17947</c:v>
                </c:pt>
                <c:pt idx="17948">
                  <c:v>17948</c:v>
                </c:pt>
                <c:pt idx="17949">
                  <c:v>17949</c:v>
                </c:pt>
                <c:pt idx="17950">
                  <c:v>17950</c:v>
                </c:pt>
                <c:pt idx="17951">
                  <c:v>17951</c:v>
                </c:pt>
                <c:pt idx="17952">
                  <c:v>17952</c:v>
                </c:pt>
                <c:pt idx="17953">
                  <c:v>17953</c:v>
                </c:pt>
                <c:pt idx="17954">
                  <c:v>17954</c:v>
                </c:pt>
                <c:pt idx="17955">
                  <c:v>17955</c:v>
                </c:pt>
                <c:pt idx="17956">
                  <c:v>17956</c:v>
                </c:pt>
                <c:pt idx="17957">
                  <c:v>17957</c:v>
                </c:pt>
                <c:pt idx="17958">
                  <c:v>17958</c:v>
                </c:pt>
                <c:pt idx="17959">
                  <c:v>17959</c:v>
                </c:pt>
                <c:pt idx="17960">
                  <c:v>17960</c:v>
                </c:pt>
                <c:pt idx="17961">
                  <c:v>17961</c:v>
                </c:pt>
                <c:pt idx="17962">
                  <c:v>17962</c:v>
                </c:pt>
                <c:pt idx="17963">
                  <c:v>17963</c:v>
                </c:pt>
                <c:pt idx="17964">
                  <c:v>17964</c:v>
                </c:pt>
                <c:pt idx="17965">
                  <c:v>17965</c:v>
                </c:pt>
                <c:pt idx="17966">
                  <c:v>17966</c:v>
                </c:pt>
                <c:pt idx="17967">
                  <c:v>17967</c:v>
                </c:pt>
                <c:pt idx="17968">
                  <c:v>17968</c:v>
                </c:pt>
                <c:pt idx="17969">
                  <c:v>17969</c:v>
                </c:pt>
                <c:pt idx="17970">
                  <c:v>17970</c:v>
                </c:pt>
                <c:pt idx="17971">
                  <c:v>17971</c:v>
                </c:pt>
                <c:pt idx="17972">
                  <c:v>17972</c:v>
                </c:pt>
                <c:pt idx="17973">
                  <c:v>17973</c:v>
                </c:pt>
                <c:pt idx="17974">
                  <c:v>17974</c:v>
                </c:pt>
                <c:pt idx="17975">
                  <c:v>17975</c:v>
                </c:pt>
                <c:pt idx="17976">
                  <c:v>17976</c:v>
                </c:pt>
                <c:pt idx="17977">
                  <c:v>17977</c:v>
                </c:pt>
                <c:pt idx="17978">
                  <c:v>17978</c:v>
                </c:pt>
                <c:pt idx="17979">
                  <c:v>17979</c:v>
                </c:pt>
                <c:pt idx="17980">
                  <c:v>17980</c:v>
                </c:pt>
                <c:pt idx="17981">
                  <c:v>17981</c:v>
                </c:pt>
                <c:pt idx="17982">
                  <c:v>17982</c:v>
                </c:pt>
                <c:pt idx="17983">
                  <c:v>17983</c:v>
                </c:pt>
                <c:pt idx="17984">
                  <c:v>17984</c:v>
                </c:pt>
                <c:pt idx="17985">
                  <c:v>17985</c:v>
                </c:pt>
                <c:pt idx="17986">
                  <c:v>17986</c:v>
                </c:pt>
                <c:pt idx="17987">
                  <c:v>17987</c:v>
                </c:pt>
                <c:pt idx="17988">
                  <c:v>17988</c:v>
                </c:pt>
                <c:pt idx="17989">
                  <c:v>17989</c:v>
                </c:pt>
                <c:pt idx="17990">
                  <c:v>17990</c:v>
                </c:pt>
                <c:pt idx="17991">
                  <c:v>17991</c:v>
                </c:pt>
                <c:pt idx="17992">
                  <c:v>17992</c:v>
                </c:pt>
                <c:pt idx="17993">
                  <c:v>17993</c:v>
                </c:pt>
                <c:pt idx="17994">
                  <c:v>17994</c:v>
                </c:pt>
                <c:pt idx="17995">
                  <c:v>17995</c:v>
                </c:pt>
                <c:pt idx="17996">
                  <c:v>17996</c:v>
                </c:pt>
                <c:pt idx="17997">
                  <c:v>17997</c:v>
                </c:pt>
                <c:pt idx="17998">
                  <c:v>17998</c:v>
                </c:pt>
                <c:pt idx="17999">
                  <c:v>17999</c:v>
                </c:pt>
                <c:pt idx="18000">
                  <c:v>18000</c:v>
                </c:pt>
                <c:pt idx="18001">
                  <c:v>18001</c:v>
                </c:pt>
                <c:pt idx="18002">
                  <c:v>18002</c:v>
                </c:pt>
                <c:pt idx="18003">
                  <c:v>18003</c:v>
                </c:pt>
                <c:pt idx="18004">
                  <c:v>18004</c:v>
                </c:pt>
                <c:pt idx="18005">
                  <c:v>18005</c:v>
                </c:pt>
                <c:pt idx="18006">
                  <c:v>18006</c:v>
                </c:pt>
                <c:pt idx="18007">
                  <c:v>18007</c:v>
                </c:pt>
                <c:pt idx="18008">
                  <c:v>18008</c:v>
                </c:pt>
                <c:pt idx="18009">
                  <c:v>18009</c:v>
                </c:pt>
                <c:pt idx="18010">
                  <c:v>18010</c:v>
                </c:pt>
                <c:pt idx="18011">
                  <c:v>18011</c:v>
                </c:pt>
                <c:pt idx="18012">
                  <c:v>18012</c:v>
                </c:pt>
                <c:pt idx="18013">
                  <c:v>18013</c:v>
                </c:pt>
                <c:pt idx="18014">
                  <c:v>18014</c:v>
                </c:pt>
                <c:pt idx="18015">
                  <c:v>18015</c:v>
                </c:pt>
                <c:pt idx="18016">
                  <c:v>18016</c:v>
                </c:pt>
                <c:pt idx="18017">
                  <c:v>18017</c:v>
                </c:pt>
                <c:pt idx="18018">
                  <c:v>18018</c:v>
                </c:pt>
                <c:pt idx="18019">
                  <c:v>18019</c:v>
                </c:pt>
                <c:pt idx="18020">
                  <c:v>18020</c:v>
                </c:pt>
                <c:pt idx="18021">
                  <c:v>18021</c:v>
                </c:pt>
                <c:pt idx="18022">
                  <c:v>18022</c:v>
                </c:pt>
                <c:pt idx="18023">
                  <c:v>18023</c:v>
                </c:pt>
                <c:pt idx="18024">
                  <c:v>18024</c:v>
                </c:pt>
                <c:pt idx="18025">
                  <c:v>18025</c:v>
                </c:pt>
                <c:pt idx="18026">
                  <c:v>18026</c:v>
                </c:pt>
                <c:pt idx="18027">
                  <c:v>18027</c:v>
                </c:pt>
                <c:pt idx="18028">
                  <c:v>18028</c:v>
                </c:pt>
                <c:pt idx="18029">
                  <c:v>18029</c:v>
                </c:pt>
                <c:pt idx="18030">
                  <c:v>18030</c:v>
                </c:pt>
                <c:pt idx="18031">
                  <c:v>18031</c:v>
                </c:pt>
                <c:pt idx="18032">
                  <c:v>18032</c:v>
                </c:pt>
                <c:pt idx="18033">
                  <c:v>18033</c:v>
                </c:pt>
                <c:pt idx="18034">
                  <c:v>18034</c:v>
                </c:pt>
                <c:pt idx="18035">
                  <c:v>18035</c:v>
                </c:pt>
                <c:pt idx="18036">
                  <c:v>18036</c:v>
                </c:pt>
                <c:pt idx="18037">
                  <c:v>18037</c:v>
                </c:pt>
                <c:pt idx="18038">
                  <c:v>18038</c:v>
                </c:pt>
                <c:pt idx="18039">
                  <c:v>18039</c:v>
                </c:pt>
                <c:pt idx="18040">
                  <c:v>18040</c:v>
                </c:pt>
                <c:pt idx="18041">
                  <c:v>18041</c:v>
                </c:pt>
                <c:pt idx="18042">
                  <c:v>18042</c:v>
                </c:pt>
                <c:pt idx="18043">
                  <c:v>18043</c:v>
                </c:pt>
                <c:pt idx="18044">
                  <c:v>18044</c:v>
                </c:pt>
                <c:pt idx="18045">
                  <c:v>18045</c:v>
                </c:pt>
                <c:pt idx="18046">
                  <c:v>18046</c:v>
                </c:pt>
                <c:pt idx="18047">
                  <c:v>18047</c:v>
                </c:pt>
                <c:pt idx="18048">
                  <c:v>18048</c:v>
                </c:pt>
                <c:pt idx="18049">
                  <c:v>18049</c:v>
                </c:pt>
                <c:pt idx="18050">
                  <c:v>18050</c:v>
                </c:pt>
                <c:pt idx="18051">
                  <c:v>18051</c:v>
                </c:pt>
                <c:pt idx="18052">
                  <c:v>18052</c:v>
                </c:pt>
                <c:pt idx="18053">
                  <c:v>18053</c:v>
                </c:pt>
                <c:pt idx="18054">
                  <c:v>18054</c:v>
                </c:pt>
                <c:pt idx="18055">
                  <c:v>18055</c:v>
                </c:pt>
                <c:pt idx="18056">
                  <c:v>18056</c:v>
                </c:pt>
                <c:pt idx="18057">
                  <c:v>18057</c:v>
                </c:pt>
                <c:pt idx="18058">
                  <c:v>18058</c:v>
                </c:pt>
                <c:pt idx="18059">
                  <c:v>18059</c:v>
                </c:pt>
                <c:pt idx="18060">
                  <c:v>18060</c:v>
                </c:pt>
                <c:pt idx="18061">
                  <c:v>18061</c:v>
                </c:pt>
                <c:pt idx="18062">
                  <c:v>18062</c:v>
                </c:pt>
                <c:pt idx="18063">
                  <c:v>18063</c:v>
                </c:pt>
                <c:pt idx="18064">
                  <c:v>18064</c:v>
                </c:pt>
                <c:pt idx="18065">
                  <c:v>18065</c:v>
                </c:pt>
                <c:pt idx="18066">
                  <c:v>18066</c:v>
                </c:pt>
                <c:pt idx="18067">
                  <c:v>18067</c:v>
                </c:pt>
                <c:pt idx="18068">
                  <c:v>18068</c:v>
                </c:pt>
                <c:pt idx="18069">
                  <c:v>18069</c:v>
                </c:pt>
                <c:pt idx="18070">
                  <c:v>18070</c:v>
                </c:pt>
                <c:pt idx="18071">
                  <c:v>18071</c:v>
                </c:pt>
                <c:pt idx="18072">
                  <c:v>18072</c:v>
                </c:pt>
                <c:pt idx="18073">
                  <c:v>18073</c:v>
                </c:pt>
                <c:pt idx="18074">
                  <c:v>18074</c:v>
                </c:pt>
                <c:pt idx="18075">
                  <c:v>18075</c:v>
                </c:pt>
                <c:pt idx="18076">
                  <c:v>18076</c:v>
                </c:pt>
                <c:pt idx="18077">
                  <c:v>18077</c:v>
                </c:pt>
                <c:pt idx="18078">
                  <c:v>18078</c:v>
                </c:pt>
                <c:pt idx="18079">
                  <c:v>18079</c:v>
                </c:pt>
                <c:pt idx="18080">
                  <c:v>18080</c:v>
                </c:pt>
                <c:pt idx="18081">
                  <c:v>18081</c:v>
                </c:pt>
                <c:pt idx="18082">
                  <c:v>18082</c:v>
                </c:pt>
                <c:pt idx="18083">
                  <c:v>18083</c:v>
                </c:pt>
                <c:pt idx="18084">
                  <c:v>18084</c:v>
                </c:pt>
                <c:pt idx="18085">
                  <c:v>18085</c:v>
                </c:pt>
                <c:pt idx="18086">
                  <c:v>18086</c:v>
                </c:pt>
                <c:pt idx="18087">
                  <c:v>18087</c:v>
                </c:pt>
                <c:pt idx="18088">
                  <c:v>18088</c:v>
                </c:pt>
                <c:pt idx="18089">
                  <c:v>18089</c:v>
                </c:pt>
                <c:pt idx="18090">
                  <c:v>18090</c:v>
                </c:pt>
                <c:pt idx="18091">
                  <c:v>18091</c:v>
                </c:pt>
                <c:pt idx="18092">
                  <c:v>18092</c:v>
                </c:pt>
                <c:pt idx="18093">
                  <c:v>18093</c:v>
                </c:pt>
                <c:pt idx="18094">
                  <c:v>18094</c:v>
                </c:pt>
                <c:pt idx="18095">
                  <c:v>18095</c:v>
                </c:pt>
                <c:pt idx="18096">
                  <c:v>18096</c:v>
                </c:pt>
                <c:pt idx="18097">
                  <c:v>18097</c:v>
                </c:pt>
                <c:pt idx="18098">
                  <c:v>18098</c:v>
                </c:pt>
                <c:pt idx="18099">
                  <c:v>18099</c:v>
                </c:pt>
                <c:pt idx="18100">
                  <c:v>18100</c:v>
                </c:pt>
                <c:pt idx="18101">
                  <c:v>18101</c:v>
                </c:pt>
                <c:pt idx="18102">
                  <c:v>18102</c:v>
                </c:pt>
                <c:pt idx="18103">
                  <c:v>18103</c:v>
                </c:pt>
                <c:pt idx="18104">
                  <c:v>18104</c:v>
                </c:pt>
                <c:pt idx="18105">
                  <c:v>18105</c:v>
                </c:pt>
                <c:pt idx="18106">
                  <c:v>18106</c:v>
                </c:pt>
                <c:pt idx="18107">
                  <c:v>18107</c:v>
                </c:pt>
                <c:pt idx="18108">
                  <c:v>18108</c:v>
                </c:pt>
                <c:pt idx="18109">
                  <c:v>18109</c:v>
                </c:pt>
                <c:pt idx="18110">
                  <c:v>18110</c:v>
                </c:pt>
                <c:pt idx="18111">
                  <c:v>18111</c:v>
                </c:pt>
                <c:pt idx="18112">
                  <c:v>18112</c:v>
                </c:pt>
                <c:pt idx="18113">
                  <c:v>18113</c:v>
                </c:pt>
                <c:pt idx="18114">
                  <c:v>18114</c:v>
                </c:pt>
                <c:pt idx="18115">
                  <c:v>18115</c:v>
                </c:pt>
                <c:pt idx="18116">
                  <c:v>18116</c:v>
                </c:pt>
                <c:pt idx="18117">
                  <c:v>18117</c:v>
                </c:pt>
                <c:pt idx="18118">
                  <c:v>18118</c:v>
                </c:pt>
                <c:pt idx="18119">
                  <c:v>18119</c:v>
                </c:pt>
                <c:pt idx="18120">
                  <c:v>18120</c:v>
                </c:pt>
                <c:pt idx="18121">
                  <c:v>18121</c:v>
                </c:pt>
                <c:pt idx="18122">
                  <c:v>18122</c:v>
                </c:pt>
                <c:pt idx="18123">
                  <c:v>18123</c:v>
                </c:pt>
                <c:pt idx="18124">
                  <c:v>18124</c:v>
                </c:pt>
                <c:pt idx="18125">
                  <c:v>18125</c:v>
                </c:pt>
                <c:pt idx="18126">
                  <c:v>18126</c:v>
                </c:pt>
                <c:pt idx="18127">
                  <c:v>18127</c:v>
                </c:pt>
                <c:pt idx="18128">
                  <c:v>18128</c:v>
                </c:pt>
                <c:pt idx="18129">
                  <c:v>18129</c:v>
                </c:pt>
                <c:pt idx="18130">
                  <c:v>18130</c:v>
                </c:pt>
                <c:pt idx="18131">
                  <c:v>18131</c:v>
                </c:pt>
                <c:pt idx="18132">
                  <c:v>18132</c:v>
                </c:pt>
                <c:pt idx="18133">
                  <c:v>18133</c:v>
                </c:pt>
                <c:pt idx="18134">
                  <c:v>18134</c:v>
                </c:pt>
                <c:pt idx="18135">
                  <c:v>18135</c:v>
                </c:pt>
                <c:pt idx="18136">
                  <c:v>18136</c:v>
                </c:pt>
                <c:pt idx="18137">
                  <c:v>18137</c:v>
                </c:pt>
                <c:pt idx="18138">
                  <c:v>18138</c:v>
                </c:pt>
                <c:pt idx="18139">
                  <c:v>18139</c:v>
                </c:pt>
                <c:pt idx="18140">
                  <c:v>18140</c:v>
                </c:pt>
                <c:pt idx="18141">
                  <c:v>18141</c:v>
                </c:pt>
                <c:pt idx="18142">
                  <c:v>18142</c:v>
                </c:pt>
                <c:pt idx="18143">
                  <c:v>18143</c:v>
                </c:pt>
                <c:pt idx="18144">
                  <c:v>18144</c:v>
                </c:pt>
                <c:pt idx="18145">
                  <c:v>18145</c:v>
                </c:pt>
                <c:pt idx="18146">
                  <c:v>18146</c:v>
                </c:pt>
                <c:pt idx="18147">
                  <c:v>18147</c:v>
                </c:pt>
                <c:pt idx="18148">
                  <c:v>18148</c:v>
                </c:pt>
                <c:pt idx="18149">
                  <c:v>18149</c:v>
                </c:pt>
                <c:pt idx="18150">
                  <c:v>18150</c:v>
                </c:pt>
                <c:pt idx="18151">
                  <c:v>18151</c:v>
                </c:pt>
                <c:pt idx="18152">
                  <c:v>18152</c:v>
                </c:pt>
                <c:pt idx="18153">
                  <c:v>18153</c:v>
                </c:pt>
                <c:pt idx="18154">
                  <c:v>18154</c:v>
                </c:pt>
                <c:pt idx="18155">
                  <c:v>18155</c:v>
                </c:pt>
                <c:pt idx="18156">
                  <c:v>18156</c:v>
                </c:pt>
                <c:pt idx="18157">
                  <c:v>18157</c:v>
                </c:pt>
                <c:pt idx="18158">
                  <c:v>18158</c:v>
                </c:pt>
                <c:pt idx="18159">
                  <c:v>18159</c:v>
                </c:pt>
                <c:pt idx="18160">
                  <c:v>18160</c:v>
                </c:pt>
                <c:pt idx="18161">
                  <c:v>18161</c:v>
                </c:pt>
                <c:pt idx="18162">
                  <c:v>18162</c:v>
                </c:pt>
                <c:pt idx="18163">
                  <c:v>18163</c:v>
                </c:pt>
                <c:pt idx="18164">
                  <c:v>18164</c:v>
                </c:pt>
                <c:pt idx="18165">
                  <c:v>18165</c:v>
                </c:pt>
                <c:pt idx="18166">
                  <c:v>18166</c:v>
                </c:pt>
                <c:pt idx="18167">
                  <c:v>18167</c:v>
                </c:pt>
                <c:pt idx="18168">
                  <c:v>18168</c:v>
                </c:pt>
                <c:pt idx="18169">
                  <c:v>18169</c:v>
                </c:pt>
                <c:pt idx="18170">
                  <c:v>18170</c:v>
                </c:pt>
                <c:pt idx="18171">
                  <c:v>18171</c:v>
                </c:pt>
                <c:pt idx="18172">
                  <c:v>18172</c:v>
                </c:pt>
                <c:pt idx="18173">
                  <c:v>18173</c:v>
                </c:pt>
                <c:pt idx="18174">
                  <c:v>18174</c:v>
                </c:pt>
                <c:pt idx="18175">
                  <c:v>18175</c:v>
                </c:pt>
                <c:pt idx="18176">
                  <c:v>18176</c:v>
                </c:pt>
                <c:pt idx="18177">
                  <c:v>18177</c:v>
                </c:pt>
                <c:pt idx="18178">
                  <c:v>18178</c:v>
                </c:pt>
                <c:pt idx="18179">
                  <c:v>18179</c:v>
                </c:pt>
                <c:pt idx="18180">
                  <c:v>18180</c:v>
                </c:pt>
                <c:pt idx="18181">
                  <c:v>18181</c:v>
                </c:pt>
                <c:pt idx="18182">
                  <c:v>18182</c:v>
                </c:pt>
                <c:pt idx="18183">
                  <c:v>18183</c:v>
                </c:pt>
                <c:pt idx="18184">
                  <c:v>18184</c:v>
                </c:pt>
                <c:pt idx="18185">
                  <c:v>18185</c:v>
                </c:pt>
                <c:pt idx="18186">
                  <c:v>18186</c:v>
                </c:pt>
                <c:pt idx="18187">
                  <c:v>18187</c:v>
                </c:pt>
                <c:pt idx="18188">
                  <c:v>18188</c:v>
                </c:pt>
                <c:pt idx="18189">
                  <c:v>18189</c:v>
                </c:pt>
                <c:pt idx="18190">
                  <c:v>18190</c:v>
                </c:pt>
                <c:pt idx="18191">
                  <c:v>18191</c:v>
                </c:pt>
                <c:pt idx="18192">
                  <c:v>18192</c:v>
                </c:pt>
                <c:pt idx="18193">
                  <c:v>18193</c:v>
                </c:pt>
                <c:pt idx="18194">
                  <c:v>18194</c:v>
                </c:pt>
                <c:pt idx="18195">
                  <c:v>18195</c:v>
                </c:pt>
                <c:pt idx="18196">
                  <c:v>18196</c:v>
                </c:pt>
                <c:pt idx="18197">
                  <c:v>18197</c:v>
                </c:pt>
                <c:pt idx="18198">
                  <c:v>18198</c:v>
                </c:pt>
                <c:pt idx="18199">
                  <c:v>18199</c:v>
                </c:pt>
                <c:pt idx="18200">
                  <c:v>18200</c:v>
                </c:pt>
                <c:pt idx="18201">
                  <c:v>18201</c:v>
                </c:pt>
                <c:pt idx="18202">
                  <c:v>18202</c:v>
                </c:pt>
                <c:pt idx="18203">
                  <c:v>18203</c:v>
                </c:pt>
                <c:pt idx="18204">
                  <c:v>18204</c:v>
                </c:pt>
                <c:pt idx="18205">
                  <c:v>18205</c:v>
                </c:pt>
                <c:pt idx="18206">
                  <c:v>18206</c:v>
                </c:pt>
                <c:pt idx="18207">
                  <c:v>18207</c:v>
                </c:pt>
                <c:pt idx="18208">
                  <c:v>18208</c:v>
                </c:pt>
                <c:pt idx="18209">
                  <c:v>18209</c:v>
                </c:pt>
                <c:pt idx="18210">
                  <c:v>18210</c:v>
                </c:pt>
                <c:pt idx="18211">
                  <c:v>18211</c:v>
                </c:pt>
                <c:pt idx="18212">
                  <c:v>18212</c:v>
                </c:pt>
                <c:pt idx="18213">
                  <c:v>18213</c:v>
                </c:pt>
                <c:pt idx="18214">
                  <c:v>18214</c:v>
                </c:pt>
                <c:pt idx="18215">
                  <c:v>18215</c:v>
                </c:pt>
                <c:pt idx="18216">
                  <c:v>18216</c:v>
                </c:pt>
                <c:pt idx="18217">
                  <c:v>18217</c:v>
                </c:pt>
                <c:pt idx="18218">
                  <c:v>18218</c:v>
                </c:pt>
                <c:pt idx="18219">
                  <c:v>18219</c:v>
                </c:pt>
                <c:pt idx="18220">
                  <c:v>18220</c:v>
                </c:pt>
                <c:pt idx="18221">
                  <c:v>18221</c:v>
                </c:pt>
                <c:pt idx="18222">
                  <c:v>18222</c:v>
                </c:pt>
                <c:pt idx="18223">
                  <c:v>18223</c:v>
                </c:pt>
                <c:pt idx="18224">
                  <c:v>18224</c:v>
                </c:pt>
                <c:pt idx="18225">
                  <c:v>18225</c:v>
                </c:pt>
                <c:pt idx="18226">
                  <c:v>18226</c:v>
                </c:pt>
                <c:pt idx="18227">
                  <c:v>18227</c:v>
                </c:pt>
                <c:pt idx="18228">
                  <c:v>18228</c:v>
                </c:pt>
                <c:pt idx="18229">
                  <c:v>18229</c:v>
                </c:pt>
                <c:pt idx="18230">
                  <c:v>18230</c:v>
                </c:pt>
                <c:pt idx="18231">
                  <c:v>18231</c:v>
                </c:pt>
                <c:pt idx="18232">
                  <c:v>18232</c:v>
                </c:pt>
                <c:pt idx="18233">
                  <c:v>18233</c:v>
                </c:pt>
                <c:pt idx="18234">
                  <c:v>18234</c:v>
                </c:pt>
                <c:pt idx="18235">
                  <c:v>18235</c:v>
                </c:pt>
                <c:pt idx="18236">
                  <c:v>18236</c:v>
                </c:pt>
                <c:pt idx="18237">
                  <c:v>18237</c:v>
                </c:pt>
                <c:pt idx="18238">
                  <c:v>18238</c:v>
                </c:pt>
                <c:pt idx="18239">
                  <c:v>18239</c:v>
                </c:pt>
                <c:pt idx="18240">
                  <c:v>18240</c:v>
                </c:pt>
                <c:pt idx="18241">
                  <c:v>18241</c:v>
                </c:pt>
                <c:pt idx="18242">
                  <c:v>18242</c:v>
                </c:pt>
                <c:pt idx="18243">
                  <c:v>18243</c:v>
                </c:pt>
                <c:pt idx="18244">
                  <c:v>18244</c:v>
                </c:pt>
                <c:pt idx="18245">
                  <c:v>18245</c:v>
                </c:pt>
                <c:pt idx="18246">
                  <c:v>18246</c:v>
                </c:pt>
                <c:pt idx="18247">
                  <c:v>18247</c:v>
                </c:pt>
                <c:pt idx="18248">
                  <c:v>18248</c:v>
                </c:pt>
                <c:pt idx="18249">
                  <c:v>18249</c:v>
                </c:pt>
                <c:pt idx="18250">
                  <c:v>18250</c:v>
                </c:pt>
                <c:pt idx="18251">
                  <c:v>18251</c:v>
                </c:pt>
                <c:pt idx="18252">
                  <c:v>18252</c:v>
                </c:pt>
                <c:pt idx="18253">
                  <c:v>18253</c:v>
                </c:pt>
                <c:pt idx="18254">
                  <c:v>18254</c:v>
                </c:pt>
                <c:pt idx="18255">
                  <c:v>18255</c:v>
                </c:pt>
                <c:pt idx="18256">
                  <c:v>18256</c:v>
                </c:pt>
                <c:pt idx="18257">
                  <c:v>18257</c:v>
                </c:pt>
                <c:pt idx="18258">
                  <c:v>18258</c:v>
                </c:pt>
                <c:pt idx="18259">
                  <c:v>18259</c:v>
                </c:pt>
                <c:pt idx="18260">
                  <c:v>18260</c:v>
                </c:pt>
                <c:pt idx="18261">
                  <c:v>18261</c:v>
                </c:pt>
                <c:pt idx="18262">
                  <c:v>18262</c:v>
                </c:pt>
              </c:numCache>
            </c:numRef>
          </c:xVal>
          <c:yVal>
            <c:numRef>
              <c:f>'[3]Comparing Interpolation'!$N$3:$N$18267</c:f>
              <c:numCache>
                <c:formatCode>General</c:formatCode>
                <c:ptCount val="18265"/>
                <c:pt idx="1">
                  <c:v>3.2037482819902444E-2</c:v>
                </c:pt>
                <c:pt idx="2">
                  <c:v>3.1720286148473671E-2</c:v>
                </c:pt>
                <c:pt idx="3">
                  <c:v>3.1720286148473671E-2</c:v>
                </c:pt>
                <c:pt idx="4">
                  <c:v>3.1720286148473671E-2</c:v>
                </c:pt>
                <c:pt idx="5">
                  <c:v>3.1720286148473671E-2</c:v>
                </c:pt>
                <c:pt idx="6">
                  <c:v>3.1720286148473671E-2</c:v>
                </c:pt>
                <c:pt idx="7">
                  <c:v>3.1720286148392611E-2</c:v>
                </c:pt>
                <c:pt idx="8">
                  <c:v>3.1209769940702271E-2</c:v>
                </c:pt>
                <c:pt idx="9">
                  <c:v>3.1209769940702271E-2</c:v>
                </c:pt>
                <c:pt idx="10">
                  <c:v>3.1209769940702271E-2</c:v>
                </c:pt>
                <c:pt idx="11">
                  <c:v>3.1209769940702271E-2</c:v>
                </c:pt>
                <c:pt idx="12">
                  <c:v>3.1209769940742798E-2</c:v>
                </c:pt>
                <c:pt idx="13">
                  <c:v>3.1209769940661748E-2</c:v>
                </c:pt>
                <c:pt idx="14">
                  <c:v>3.1209769940702271E-2</c:v>
                </c:pt>
                <c:pt idx="15">
                  <c:v>3.1209769940702271E-2</c:v>
                </c:pt>
                <c:pt idx="16">
                  <c:v>3.1209769940702271E-2</c:v>
                </c:pt>
                <c:pt idx="17">
                  <c:v>3.1209769940661748E-2</c:v>
                </c:pt>
                <c:pt idx="18">
                  <c:v>3.1209769940702271E-2</c:v>
                </c:pt>
                <c:pt idx="19">
                  <c:v>3.1209769940742798E-2</c:v>
                </c:pt>
                <c:pt idx="20">
                  <c:v>3.1209769940742798E-2</c:v>
                </c:pt>
                <c:pt idx="21">
                  <c:v>3.1209769940621218E-2</c:v>
                </c:pt>
                <c:pt idx="22">
                  <c:v>3.1209769940742798E-2</c:v>
                </c:pt>
                <c:pt idx="23">
                  <c:v>3.1209769940702271E-2</c:v>
                </c:pt>
                <c:pt idx="24">
                  <c:v>3.1209769940702271E-2</c:v>
                </c:pt>
                <c:pt idx="25">
                  <c:v>3.1209769940702271E-2</c:v>
                </c:pt>
                <c:pt idx="26">
                  <c:v>3.1209769940702271E-2</c:v>
                </c:pt>
                <c:pt idx="27">
                  <c:v>3.1209769940702271E-2</c:v>
                </c:pt>
                <c:pt idx="28">
                  <c:v>3.1209769940702271E-2</c:v>
                </c:pt>
                <c:pt idx="29">
                  <c:v>3.1209769940702271E-2</c:v>
                </c:pt>
                <c:pt idx="30">
                  <c:v>3.1209769940823855E-2</c:v>
                </c:pt>
                <c:pt idx="31">
                  <c:v>2.929166108770102E-2</c:v>
                </c:pt>
                <c:pt idx="32">
                  <c:v>2.9291661087741547E-2</c:v>
                </c:pt>
                <c:pt idx="33">
                  <c:v>2.929166108770102E-2</c:v>
                </c:pt>
                <c:pt idx="34">
                  <c:v>2.929166108770102E-2</c:v>
                </c:pt>
                <c:pt idx="35">
                  <c:v>2.929166108770102E-2</c:v>
                </c:pt>
                <c:pt idx="36">
                  <c:v>2.929166108770102E-2</c:v>
                </c:pt>
                <c:pt idx="37">
                  <c:v>2.929166108770102E-2</c:v>
                </c:pt>
                <c:pt idx="38">
                  <c:v>2.9291661087741547E-2</c:v>
                </c:pt>
                <c:pt idx="39">
                  <c:v>2.929166108770102E-2</c:v>
                </c:pt>
                <c:pt idx="40">
                  <c:v>2.9291661087741547E-2</c:v>
                </c:pt>
                <c:pt idx="41">
                  <c:v>2.929166108770102E-2</c:v>
                </c:pt>
                <c:pt idx="42">
                  <c:v>2.9291661087741547E-2</c:v>
                </c:pt>
                <c:pt idx="43">
                  <c:v>2.929166108766049E-2</c:v>
                </c:pt>
                <c:pt idx="44">
                  <c:v>2.9291661087741547E-2</c:v>
                </c:pt>
                <c:pt idx="45">
                  <c:v>2.929166108770102E-2</c:v>
                </c:pt>
                <c:pt idx="46">
                  <c:v>2.9291661087741547E-2</c:v>
                </c:pt>
                <c:pt idx="47">
                  <c:v>2.929166108770102E-2</c:v>
                </c:pt>
                <c:pt idx="48">
                  <c:v>2.9291661087741547E-2</c:v>
                </c:pt>
                <c:pt idx="49">
                  <c:v>2.929166108766049E-2</c:v>
                </c:pt>
                <c:pt idx="50">
                  <c:v>2.929166108770102E-2</c:v>
                </c:pt>
                <c:pt idx="51">
                  <c:v>2.929166108766049E-2</c:v>
                </c:pt>
                <c:pt idx="52">
                  <c:v>2.929166108778207E-2</c:v>
                </c:pt>
                <c:pt idx="53">
                  <c:v>2.929166108766049E-2</c:v>
                </c:pt>
                <c:pt idx="54">
                  <c:v>2.929166108770102E-2</c:v>
                </c:pt>
                <c:pt idx="55">
                  <c:v>2.9291661087741547E-2</c:v>
                </c:pt>
                <c:pt idx="56">
                  <c:v>2.929166108770102E-2</c:v>
                </c:pt>
                <c:pt idx="57">
                  <c:v>2.929166108770102E-2</c:v>
                </c:pt>
                <c:pt idx="58">
                  <c:v>2.929166108766049E-2</c:v>
                </c:pt>
                <c:pt idx="59">
                  <c:v>2.929166108770102E-2</c:v>
                </c:pt>
                <c:pt idx="60">
                  <c:v>2.929166108770102E-2</c:v>
                </c:pt>
                <c:pt idx="61">
                  <c:v>2.929166108770102E-2</c:v>
                </c:pt>
                <c:pt idx="62">
                  <c:v>2.929166108778207E-2</c:v>
                </c:pt>
                <c:pt idx="63">
                  <c:v>2.929166108766049E-2</c:v>
                </c:pt>
                <c:pt idx="64">
                  <c:v>2.929166108770102E-2</c:v>
                </c:pt>
                <c:pt idx="65">
                  <c:v>2.929166108770102E-2</c:v>
                </c:pt>
                <c:pt idx="66">
                  <c:v>2.9291661087741547E-2</c:v>
                </c:pt>
                <c:pt idx="67">
                  <c:v>2.929166108770102E-2</c:v>
                </c:pt>
                <c:pt idx="68">
                  <c:v>2.929166108770102E-2</c:v>
                </c:pt>
                <c:pt idx="69">
                  <c:v>2.929166108770102E-2</c:v>
                </c:pt>
                <c:pt idx="70">
                  <c:v>2.9291661087741547E-2</c:v>
                </c:pt>
                <c:pt idx="71">
                  <c:v>2.9291661087741547E-2</c:v>
                </c:pt>
                <c:pt idx="72">
                  <c:v>2.929166108770102E-2</c:v>
                </c:pt>
                <c:pt idx="73">
                  <c:v>2.929166108770102E-2</c:v>
                </c:pt>
                <c:pt idx="74">
                  <c:v>2.9291661087741547E-2</c:v>
                </c:pt>
                <c:pt idx="75">
                  <c:v>2.929166108766049E-2</c:v>
                </c:pt>
                <c:pt idx="76">
                  <c:v>2.929166108770102E-2</c:v>
                </c:pt>
                <c:pt idx="77">
                  <c:v>2.929166108770102E-2</c:v>
                </c:pt>
                <c:pt idx="78">
                  <c:v>2.9291661087741547E-2</c:v>
                </c:pt>
                <c:pt idx="79">
                  <c:v>2.9291661087741547E-2</c:v>
                </c:pt>
                <c:pt idx="80">
                  <c:v>2.929166108770102E-2</c:v>
                </c:pt>
                <c:pt idx="81">
                  <c:v>2.929166108770102E-2</c:v>
                </c:pt>
                <c:pt idx="82">
                  <c:v>2.929166108766049E-2</c:v>
                </c:pt>
                <c:pt idx="83">
                  <c:v>2.929166108770102E-2</c:v>
                </c:pt>
                <c:pt idx="84">
                  <c:v>2.9291661087741547E-2</c:v>
                </c:pt>
                <c:pt idx="85">
                  <c:v>2.929166108770102E-2</c:v>
                </c:pt>
                <c:pt idx="86">
                  <c:v>2.9291661087741547E-2</c:v>
                </c:pt>
                <c:pt idx="87">
                  <c:v>2.929166108770102E-2</c:v>
                </c:pt>
                <c:pt idx="88">
                  <c:v>2.929166108770102E-2</c:v>
                </c:pt>
                <c:pt idx="89">
                  <c:v>2.929166108770102E-2</c:v>
                </c:pt>
                <c:pt idx="90">
                  <c:v>2.9291661087741547E-2</c:v>
                </c:pt>
                <c:pt idx="91">
                  <c:v>2.9291661087619967E-2</c:v>
                </c:pt>
                <c:pt idx="92">
                  <c:v>2.9291661087376811E-2</c:v>
                </c:pt>
                <c:pt idx="93">
                  <c:v>2.7220978949932154E-2</c:v>
                </c:pt>
                <c:pt idx="94">
                  <c:v>2.7220978949932154E-2</c:v>
                </c:pt>
                <c:pt idx="95">
                  <c:v>2.7220978949972677E-2</c:v>
                </c:pt>
                <c:pt idx="96">
                  <c:v>2.7220978949891624E-2</c:v>
                </c:pt>
                <c:pt idx="97">
                  <c:v>2.7220978949972677E-2</c:v>
                </c:pt>
                <c:pt idx="98">
                  <c:v>2.7220978949932154E-2</c:v>
                </c:pt>
                <c:pt idx="99">
                  <c:v>2.7220978949932154E-2</c:v>
                </c:pt>
                <c:pt idx="100">
                  <c:v>2.7220978949932154E-2</c:v>
                </c:pt>
                <c:pt idx="101">
                  <c:v>2.7220978949932154E-2</c:v>
                </c:pt>
                <c:pt idx="102">
                  <c:v>2.7220978949932154E-2</c:v>
                </c:pt>
                <c:pt idx="103">
                  <c:v>2.7220978949932154E-2</c:v>
                </c:pt>
                <c:pt idx="104">
                  <c:v>2.7220978949891624E-2</c:v>
                </c:pt>
                <c:pt idx="105">
                  <c:v>2.7220978949972677E-2</c:v>
                </c:pt>
                <c:pt idx="106">
                  <c:v>2.7220978949932154E-2</c:v>
                </c:pt>
                <c:pt idx="107">
                  <c:v>2.7220978949972677E-2</c:v>
                </c:pt>
                <c:pt idx="108">
                  <c:v>2.7220978949851097E-2</c:v>
                </c:pt>
                <c:pt idx="109">
                  <c:v>2.7220978949932154E-2</c:v>
                </c:pt>
                <c:pt idx="110">
                  <c:v>2.7220978949932154E-2</c:v>
                </c:pt>
                <c:pt idx="111">
                  <c:v>2.7220978949932154E-2</c:v>
                </c:pt>
                <c:pt idx="112">
                  <c:v>2.7220978949891624E-2</c:v>
                </c:pt>
                <c:pt idx="113">
                  <c:v>2.7220978949972677E-2</c:v>
                </c:pt>
                <c:pt idx="114">
                  <c:v>2.7220978949932154E-2</c:v>
                </c:pt>
                <c:pt idx="115">
                  <c:v>2.7220978949932154E-2</c:v>
                </c:pt>
                <c:pt idx="116">
                  <c:v>2.7220978949891624E-2</c:v>
                </c:pt>
                <c:pt idx="117">
                  <c:v>2.7220978949932154E-2</c:v>
                </c:pt>
                <c:pt idx="118">
                  <c:v>2.7220978949932154E-2</c:v>
                </c:pt>
                <c:pt idx="119">
                  <c:v>2.7220978949932154E-2</c:v>
                </c:pt>
                <c:pt idx="120">
                  <c:v>2.7220978949972677E-2</c:v>
                </c:pt>
                <c:pt idx="121">
                  <c:v>2.7220978949932154E-2</c:v>
                </c:pt>
                <c:pt idx="122">
                  <c:v>2.7220978949932154E-2</c:v>
                </c:pt>
                <c:pt idx="123">
                  <c:v>2.7220978949972677E-2</c:v>
                </c:pt>
                <c:pt idx="124">
                  <c:v>2.7220978949891624E-2</c:v>
                </c:pt>
                <c:pt idx="125">
                  <c:v>2.7220978949932154E-2</c:v>
                </c:pt>
                <c:pt idx="126">
                  <c:v>2.7220978949932154E-2</c:v>
                </c:pt>
                <c:pt idx="127">
                  <c:v>2.7220978949932154E-2</c:v>
                </c:pt>
                <c:pt idx="128">
                  <c:v>2.7220978949972677E-2</c:v>
                </c:pt>
                <c:pt idx="129">
                  <c:v>2.7220978949891624E-2</c:v>
                </c:pt>
                <c:pt idx="130">
                  <c:v>2.7220978949932154E-2</c:v>
                </c:pt>
                <c:pt idx="131">
                  <c:v>2.7220978949891624E-2</c:v>
                </c:pt>
                <c:pt idx="132">
                  <c:v>2.7220978949932154E-2</c:v>
                </c:pt>
                <c:pt idx="133">
                  <c:v>2.7220978949972677E-2</c:v>
                </c:pt>
                <c:pt idx="134">
                  <c:v>2.7220978949891624E-2</c:v>
                </c:pt>
                <c:pt idx="135">
                  <c:v>2.7220978949932154E-2</c:v>
                </c:pt>
                <c:pt idx="136">
                  <c:v>2.7220978949932154E-2</c:v>
                </c:pt>
                <c:pt idx="137">
                  <c:v>2.7220978949932154E-2</c:v>
                </c:pt>
                <c:pt idx="138">
                  <c:v>2.7220978949972677E-2</c:v>
                </c:pt>
                <c:pt idx="139">
                  <c:v>2.7220978949932154E-2</c:v>
                </c:pt>
                <c:pt idx="140">
                  <c:v>2.7220978949932154E-2</c:v>
                </c:pt>
                <c:pt idx="141">
                  <c:v>2.7220978949932154E-2</c:v>
                </c:pt>
                <c:pt idx="142">
                  <c:v>2.7220978949891624E-2</c:v>
                </c:pt>
                <c:pt idx="143">
                  <c:v>2.7220978949932154E-2</c:v>
                </c:pt>
                <c:pt idx="144">
                  <c:v>2.7220978949891624E-2</c:v>
                </c:pt>
                <c:pt idx="145">
                  <c:v>2.7220978949972677E-2</c:v>
                </c:pt>
                <c:pt idx="146">
                  <c:v>2.7220978949932154E-2</c:v>
                </c:pt>
                <c:pt idx="147">
                  <c:v>2.7220978949891624E-2</c:v>
                </c:pt>
                <c:pt idx="148">
                  <c:v>2.7220978949891624E-2</c:v>
                </c:pt>
                <c:pt idx="149">
                  <c:v>2.7220978949972677E-2</c:v>
                </c:pt>
                <c:pt idx="150">
                  <c:v>2.7220978949891624E-2</c:v>
                </c:pt>
                <c:pt idx="151">
                  <c:v>2.7220978949932154E-2</c:v>
                </c:pt>
                <c:pt idx="152">
                  <c:v>2.7220978949932154E-2</c:v>
                </c:pt>
                <c:pt idx="153">
                  <c:v>2.7220978949972677E-2</c:v>
                </c:pt>
                <c:pt idx="154">
                  <c:v>2.7220978949972677E-2</c:v>
                </c:pt>
                <c:pt idx="155">
                  <c:v>2.7220978949932154E-2</c:v>
                </c:pt>
                <c:pt idx="156">
                  <c:v>2.7220978949891624E-2</c:v>
                </c:pt>
                <c:pt idx="157">
                  <c:v>2.7220978949932154E-2</c:v>
                </c:pt>
                <c:pt idx="158">
                  <c:v>2.7220978949891624E-2</c:v>
                </c:pt>
                <c:pt idx="159">
                  <c:v>2.7220978949972677E-2</c:v>
                </c:pt>
                <c:pt idx="160">
                  <c:v>2.7220978949891624E-2</c:v>
                </c:pt>
                <c:pt idx="161">
                  <c:v>2.7220978949932154E-2</c:v>
                </c:pt>
                <c:pt idx="162">
                  <c:v>2.7220978950013203E-2</c:v>
                </c:pt>
                <c:pt idx="163">
                  <c:v>2.7220978949932154E-2</c:v>
                </c:pt>
                <c:pt idx="164">
                  <c:v>2.7220978949891624E-2</c:v>
                </c:pt>
                <c:pt idx="165">
                  <c:v>2.7220978949932154E-2</c:v>
                </c:pt>
                <c:pt idx="166">
                  <c:v>2.7220978949932154E-2</c:v>
                </c:pt>
                <c:pt idx="167">
                  <c:v>2.7220978949972677E-2</c:v>
                </c:pt>
                <c:pt idx="168">
                  <c:v>2.7220978949891624E-2</c:v>
                </c:pt>
                <c:pt idx="169">
                  <c:v>2.7220978950013203E-2</c:v>
                </c:pt>
                <c:pt idx="170">
                  <c:v>2.7220978949891624E-2</c:v>
                </c:pt>
                <c:pt idx="171">
                  <c:v>2.7220978949972677E-2</c:v>
                </c:pt>
                <c:pt idx="172">
                  <c:v>2.7220978949891624E-2</c:v>
                </c:pt>
                <c:pt idx="173">
                  <c:v>2.7220978949932154E-2</c:v>
                </c:pt>
                <c:pt idx="174">
                  <c:v>2.7220978949891624E-2</c:v>
                </c:pt>
                <c:pt idx="175">
                  <c:v>2.7220978949972677E-2</c:v>
                </c:pt>
                <c:pt idx="176">
                  <c:v>2.7220978949932154E-2</c:v>
                </c:pt>
                <c:pt idx="177">
                  <c:v>2.7220978949932154E-2</c:v>
                </c:pt>
                <c:pt idx="178">
                  <c:v>2.7220978949972677E-2</c:v>
                </c:pt>
                <c:pt idx="179">
                  <c:v>2.7220978949932154E-2</c:v>
                </c:pt>
                <c:pt idx="180">
                  <c:v>2.7220978949891624E-2</c:v>
                </c:pt>
                <c:pt idx="181">
                  <c:v>2.7220978948230053E-2</c:v>
                </c:pt>
                <c:pt idx="182">
                  <c:v>2.2383894064275187E-2</c:v>
                </c:pt>
                <c:pt idx="183">
                  <c:v>2.2383894064275187E-2</c:v>
                </c:pt>
                <c:pt idx="184">
                  <c:v>2.2383894064275187E-2</c:v>
                </c:pt>
                <c:pt idx="185">
                  <c:v>2.2383894064275187E-2</c:v>
                </c:pt>
                <c:pt idx="186">
                  <c:v>2.2383894064234664E-2</c:v>
                </c:pt>
                <c:pt idx="187">
                  <c:v>2.2383894064315714E-2</c:v>
                </c:pt>
                <c:pt idx="188">
                  <c:v>2.2383894064315714E-2</c:v>
                </c:pt>
                <c:pt idx="189">
                  <c:v>2.2383894064234664E-2</c:v>
                </c:pt>
                <c:pt idx="190">
                  <c:v>2.2383894064315714E-2</c:v>
                </c:pt>
                <c:pt idx="191">
                  <c:v>2.2383894064275187E-2</c:v>
                </c:pt>
                <c:pt idx="192">
                  <c:v>2.2383894064315714E-2</c:v>
                </c:pt>
                <c:pt idx="193">
                  <c:v>2.2383894064234664E-2</c:v>
                </c:pt>
                <c:pt idx="194">
                  <c:v>2.2383894064275187E-2</c:v>
                </c:pt>
                <c:pt idx="195">
                  <c:v>2.2383894064234664E-2</c:v>
                </c:pt>
                <c:pt idx="196">
                  <c:v>2.2383894064315714E-2</c:v>
                </c:pt>
                <c:pt idx="197">
                  <c:v>2.2383894064275187E-2</c:v>
                </c:pt>
                <c:pt idx="198">
                  <c:v>2.2383894064234664E-2</c:v>
                </c:pt>
                <c:pt idx="199">
                  <c:v>2.2383894064275187E-2</c:v>
                </c:pt>
                <c:pt idx="200">
                  <c:v>2.2383894064315714E-2</c:v>
                </c:pt>
                <c:pt idx="201">
                  <c:v>2.2383894064234664E-2</c:v>
                </c:pt>
                <c:pt idx="202">
                  <c:v>2.2383894064234664E-2</c:v>
                </c:pt>
                <c:pt idx="203">
                  <c:v>2.2383894064356237E-2</c:v>
                </c:pt>
                <c:pt idx="204">
                  <c:v>2.2383894064275187E-2</c:v>
                </c:pt>
                <c:pt idx="205">
                  <c:v>2.2383894064234664E-2</c:v>
                </c:pt>
                <c:pt idx="206">
                  <c:v>2.2383894064315714E-2</c:v>
                </c:pt>
                <c:pt idx="207">
                  <c:v>2.2383894064275187E-2</c:v>
                </c:pt>
                <c:pt idx="208">
                  <c:v>2.2383894064275187E-2</c:v>
                </c:pt>
                <c:pt idx="209">
                  <c:v>2.2383894064234664E-2</c:v>
                </c:pt>
                <c:pt idx="210">
                  <c:v>2.2383894064275187E-2</c:v>
                </c:pt>
                <c:pt idx="211">
                  <c:v>2.2383894064315714E-2</c:v>
                </c:pt>
                <c:pt idx="212">
                  <c:v>2.2383894064356237E-2</c:v>
                </c:pt>
                <c:pt idx="213">
                  <c:v>2.2383894064234664E-2</c:v>
                </c:pt>
                <c:pt idx="214">
                  <c:v>2.2383894064275187E-2</c:v>
                </c:pt>
                <c:pt idx="215">
                  <c:v>2.2383894064275187E-2</c:v>
                </c:pt>
                <c:pt idx="216">
                  <c:v>2.2383894064315714E-2</c:v>
                </c:pt>
                <c:pt idx="217">
                  <c:v>2.2383894064234664E-2</c:v>
                </c:pt>
                <c:pt idx="218">
                  <c:v>2.2383894064275187E-2</c:v>
                </c:pt>
                <c:pt idx="219">
                  <c:v>2.2383894064315714E-2</c:v>
                </c:pt>
                <c:pt idx="220">
                  <c:v>2.2383894064315714E-2</c:v>
                </c:pt>
                <c:pt idx="221">
                  <c:v>2.2383894064275187E-2</c:v>
                </c:pt>
                <c:pt idx="222">
                  <c:v>2.2383894064275187E-2</c:v>
                </c:pt>
                <c:pt idx="223">
                  <c:v>2.2383894064275187E-2</c:v>
                </c:pt>
                <c:pt idx="224">
                  <c:v>2.2383894064315714E-2</c:v>
                </c:pt>
                <c:pt idx="225">
                  <c:v>2.2383894064275187E-2</c:v>
                </c:pt>
                <c:pt idx="226">
                  <c:v>2.2383894064234664E-2</c:v>
                </c:pt>
                <c:pt idx="227">
                  <c:v>2.2383894064315714E-2</c:v>
                </c:pt>
                <c:pt idx="228">
                  <c:v>2.2383894064315714E-2</c:v>
                </c:pt>
                <c:pt idx="229">
                  <c:v>2.2383894064234664E-2</c:v>
                </c:pt>
                <c:pt idx="230">
                  <c:v>2.2383894064234664E-2</c:v>
                </c:pt>
                <c:pt idx="231">
                  <c:v>2.2383894064315714E-2</c:v>
                </c:pt>
                <c:pt idx="232">
                  <c:v>2.2383894064315714E-2</c:v>
                </c:pt>
                <c:pt idx="233">
                  <c:v>2.2383894064234664E-2</c:v>
                </c:pt>
                <c:pt idx="234">
                  <c:v>2.2383894064234664E-2</c:v>
                </c:pt>
                <c:pt idx="235">
                  <c:v>2.2383894064356237E-2</c:v>
                </c:pt>
                <c:pt idx="236">
                  <c:v>2.2383894064234664E-2</c:v>
                </c:pt>
                <c:pt idx="237">
                  <c:v>2.2383894064275187E-2</c:v>
                </c:pt>
                <c:pt idx="238">
                  <c:v>2.2383894064275187E-2</c:v>
                </c:pt>
                <c:pt idx="239">
                  <c:v>2.2383894064275187E-2</c:v>
                </c:pt>
                <c:pt idx="240">
                  <c:v>2.2383894064275187E-2</c:v>
                </c:pt>
                <c:pt idx="241">
                  <c:v>2.2383894064234664E-2</c:v>
                </c:pt>
                <c:pt idx="242">
                  <c:v>2.2383894064275187E-2</c:v>
                </c:pt>
                <c:pt idx="243">
                  <c:v>2.2383894064275187E-2</c:v>
                </c:pt>
                <c:pt idx="244">
                  <c:v>2.2383894064315714E-2</c:v>
                </c:pt>
                <c:pt idx="245">
                  <c:v>2.2383894064275187E-2</c:v>
                </c:pt>
                <c:pt idx="246">
                  <c:v>2.2383894064315714E-2</c:v>
                </c:pt>
                <c:pt idx="247">
                  <c:v>2.2383894064234664E-2</c:v>
                </c:pt>
                <c:pt idx="248">
                  <c:v>2.2383894064315714E-2</c:v>
                </c:pt>
                <c:pt idx="249">
                  <c:v>2.2383894064275187E-2</c:v>
                </c:pt>
                <c:pt idx="250">
                  <c:v>2.2383894064234664E-2</c:v>
                </c:pt>
                <c:pt idx="251">
                  <c:v>2.2383894064315714E-2</c:v>
                </c:pt>
                <c:pt idx="252">
                  <c:v>2.2383894064275187E-2</c:v>
                </c:pt>
                <c:pt idx="253">
                  <c:v>2.2383894064234664E-2</c:v>
                </c:pt>
                <c:pt idx="254">
                  <c:v>2.2383894064315714E-2</c:v>
                </c:pt>
                <c:pt idx="255">
                  <c:v>2.2383894064275187E-2</c:v>
                </c:pt>
                <c:pt idx="256">
                  <c:v>2.2383894064275187E-2</c:v>
                </c:pt>
                <c:pt idx="257">
                  <c:v>2.2383894064234664E-2</c:v>
                </c:pt>
                <c:pt idx="258">
                  <c:v>2.2383894064315714E-2</c:v>
                </c:pt>
                <c:pt idx="259">
                  <c:v>2.2383894064275187E-2</c:v>
                </c:pt>
                <c:pt idx="260">
                  <c:v>2.2383894064275187E-2</c:v>
                </c:pt>
                <c:pt idx="261">
                  <c:v>2.2383894064275187E-2</c:v>
                </c:pt>
                <c:pt idx="262">
                  <c:v>2.2383894064234664E-2</c:v>
                </c:pt>
                <c:pt idx="263">
                  <c:v>2.2383894064356237E-2</c:v>
                </c:pt>
                <c:pt idx="264">
                  <c:v>2.2383894064275187E-2</c:v>
                </c:pt>
                <c:pt idx="265">
                  <c:v>2.2383894064275187E-2</c:v>
                </c:pt>
                <c:pt idx="266">
                  <c:v>2.2383894064234664E-2</c:v>
                </c:pt>
                <c:pt idx="267">
                  <c:v>2.2383894064356237E-2</c:v>
                </c:pt>
                <c:pt idx="268">
                  <c:v>2.2383894064275187E-2</c:v>
                </c:pt>
                <c:pt idx="269">
                  <c:v>2.2383894064234664E-2</c:v>
                </c:pt>
                <c:pt idx="270">
                  <c:v>2.2383894064275187E-2</c:v>
                </c:pt>
                <c:pt idx="271">
                  <c:v>2.2383894064315714E-2</c:v>
                </c:pt>
                <c:pt idx="272">
                  <c:v>2.2383894064275187E-2</c:v>
                </c:pt>
                <c:pt idx="273">
                  <c:v>2.2383894064275187E-2</c:v>
                </c:pt>
                <c:pt idx="274">
                  <c:v>2.2383894064234664E-2</c:v>
                </c:pt>
                <c:pt idx="275">
                  <c:v>2.2383894064315714E-2</c:v>
                </c:pt>
                <c:pt idx="276">
                  <c:v>2.2383894064275187E-2</c:v>
                </c:pt>
                <c:pt idx="277">
                  <c:v>2.2383894064234664E-2</c:v>
                </c:pt>
                <c:pt idx="278">
                  <c:v>2.2383894064275187E-2</c:v>
                </c:pt>
                <c:pt idx="279">
                  <c:v>2.2383894064234664E-2</c:v>
                </c:pt>
                <c:pt idx="280">
                  <c:v>2.2383894064356237E-2</c:v>
                </c:pt>
                <c:pt idx="281">
                  <c:v>2.2383894064234664E-2</c:v>
                </c:pt>
                <c:pt idx="282">
                  <c:v>2.2383894064275187E-2</c:v>
                </c:pt>
                <c:pt idx="283">
                  <c:v>2.2383894064315714E-2</c:v>
                </c:pt>
                <c:pt idx="284">
                  <c:v>2.2383894064356237E-2</c:v>
                </c:pt>
                <c:pt idx="285">
                  <c:v>2.2383894064234664E-2</c:v>
                </c:pt>
                <c:pt idx="286">
                  <c:v>2.2383894064275187E-2</c:v>
                </c:pt>
                <c:pt idx="287">
                  <c:v>2.2383894064234664E-2</c:v>
                </c:pt>
                <c:pt idx="288">
                  <c:v>2.2383894064356237E-2</c:v>
                </c:pt>
                <c:pt idx="289">
                  <c:v>2.2383894064194138E-2</c:v>
                </c:pt>
                <c:pt idx="290">
                  <c:v>2.2383894064275187E-2</c:v>
                </c:pt>
                <c:pt idx="291">
                  <c:v>2.2383894064275187E-2</c:v>
                </c:pt>
                <c:pt idx="292">
                  <c:v>2.2383894064356237E-2</c:v>
                </c:pt>
                <c:pt idx="293">
                  <c:v>2.2383894064275187E-2</c:v>
                </c:pt>
                <c:pt idx="294">
                  <c:v>2.2383894064234664E-2</c:v>
                </c:pt>
                <c:pt idx="295">
                  <c:v>2.2383894064315714E-2</c:v>
                </c:pt>
                <c:pt idx="296">
                  <c:v>2.2383894064315714E-2</c:v>
                </c:pt>
                <c:pt idx="297">
                  <c:v>2.2383894064234664E-2</c:v>
                </c:pt>
                <c:pt idx="298">
                  <c:v>2.2383894064234664E-2</c:v>
                </c:pt>
                <c:pt idx="299">
                  <c:v>2.2383894064396767E-2</c:v>
                </c:pt>
                <c:pt idx="300">
                  <c:v>2.2383894064234664E-2</c:v>
                </c:pt>
                <c:pt idx="301">
                  <c:v>2.2383894064275187E-2</c:v>
                </c:pt>
                <c:pt idx="302">
                  <c:v>2.2383894064275187E-2</c:v>
                </c:pt>
                <c:pt idx="303">
                  <c:v>2.2383894064275187E-2</c:v>
                </c:pt>
                <c:pt idx="304">
                  <c:v>2.2383894064315714E-2</c:v>
                </c:pt>
                <c:pt idx="305">
                  <c:v>2.2383894064234664E-2</c:v>
                </c:pt>
                <c:pt idx="306">
                  <c:v>2.2383894064275187E-2</c:v>
                </c:pt>
                <c:pt idx="307">
                  <c:v>2.2383894064275187E-2</c:v>
                </c:pt>
                <c:pt idx="308">
                  <c:v>2.2383894064315714E-2</c:v>
                </c:pt>
                <c:pt idx="309">
                  <c:v>2.2383894064315714E-2</c:v>
                </c:pt>
                <c:pt idx="310">
                  <c:v>2.2383894064275187E-2</c:v>
                </c:pt>
                <c:pt idx="311">
                  <c:v>2.2383894064275187E-2</c:v>
                </c:pt>
                <c:pt idx="312">
                  <c:v>2.2383894064275187E-2</c:v>
                </c:pt>
                <c:pt idx="313">
                  <c:v>2.2383894064275187E-2</c:v>
                </c:pt>
                <c:pt idx="314">
                  <c:v>2.2383894064234664E-2</c:v>
                </c:pt>
                <c:pt idx="315">
                  <c:v>2.2383894064275187E-2</c:v>
                </c:pt>
                <c:pt idx="316">
                  <c:v>2.2383894064315714E-2</c:v>
                </c:pt>
                <c:pt idx="317">
                  <c:v>2.2383894064234664E-2</c:v>
                </c:pt>
                <c:pt idx="318">
                  <c:v>2.2383894064275187E-2</c:v>
                </c:pt>
                <c:pt idx="319">
                  <c:v>2.2383894064275187E-2</c:v>
                </c:pt>
                <c:pt idx="320">
                  <c:v>2.2383894064315714E-2</c:v>
                </c:pt>
                <c:pt idx="321">
                  <c:v>2.2383894064234664E-2</c:v>
                </c:pt>
                <c:pt idx="322">
                  <c:v>2.2383894064234664E-2</c:v>
                </c:pt>
                <c:pt idx="323">
                  <c:v>2.2383894064315714E-2</c:v>
                </c:pt>
                <c:pt idx="324">
                  <c:v>2.2383894064315714E-2</c:v>
                </c:pt>
                <c:pt idx="325">
                  <c:v>2.2383894064234664E-2</c:v>
                </c:pt>
                <c:pt idx="326">
                  <c:v>2.2383894064234664E-2</c:v>
                </c:pt>
                <c:pt idx="327">
                  <c:v>2.2383894064315714E-2</c:v>
                </c:pt>
                <c:pt idx="328">
                  <c:v>2.2383894064275187E-2</c:v>
                </c:pt>
                <c:pt idx="329">
                  <c:v>2.2383894064275187E-2</c:v>
                </c:pt>
                <c:pt idx="330">
                  <c:v>2.2383894064275187E-2</c:v>
                </c:pt>
                <c:pt idx="331">
                  <c:v>2.2383894064315714E-2</c:v>
                </c:pt>
                <c:pt idx="332">
                  <c:v>2.2383894064275187E-2</c:v>
                </c:pt>
                <c:pt idx="333">
                  <c:v>2.2383894064234664E-2</c:v>
                </c:pt>
                <c:pt idx="334">
                  <c:v>2.2383894064315714E-2</c:v>
                </c:pt>
                <c:pt idx="335">
                  <c:v>2.2383894064315714E-2</c:v>
                </c:pt>
                <c:pt idx="336">
                  <c:v>2.2383894064275187E-2</c:v>
                </c:pt>
                <c:pt idx="337">
                  <c:v>2.2383894064275187E-2</c:v>
                </c:pt>
                <c:pt idx="338">
                  <c:v>2.2383894064234664E-2</c:v>
                </c:pt>
                <c:pt idx="339">
                  <c:v>2.2383894064315714E-2</c:v>
                </c:pt>
                <c:pt idx="340">
                  <c:v>2.2383894064315714E-2</c:v>
                </c:pt>
                <c:pt idx="341">
                  <c:v>2.2383894064234664E-2</c:v>
                </c:pt>
                <c:pt idx="342">
                  <c:v>2.2383894064234664E-2</c:v>
                </c:pt>
                <c:pt idx="343">
                  <c:v>2.2383894064275187E-2</c:v>
                </c:pt>
                <c:pt idx="344">
                  <c:v>2.2383894064356237E-2</c:v>
                </c:pt>
                <c:pt idx="345">
                  <c:v>2.2383894064234664E-2</c:v>
                </c:pt>
                <c:pt idx="346">
                  <c:v>2.2383894064234664E-2</c:v>
                </c:pt>
                <c:pt idx="347">
                  <c:v>2.2383894064315714E-2</c:v>
                </c:pt>
                <c:pt idx="348">
                  <c:v>2.2383894064315714E-2</c:v>
                </c:pt>
                <c:pt idx="349">
                  <c:v>2.2383894064234664E-2</c:v>
                </c:pt>
                <c:pt idx="350">
                  <c:v>2.2383894064275187E-2</c:v>
                </c:pt>
                <c:pt idx="351">
                  <c:v>2.2383894064275187E-2</c:v>
                </c:pt>
                <c:pt idx="352">
                  <c:v>2.2383894064315714E-2</c:v>
                </c:pt>
                <c:pt idx="353">
                  <c:v>2.2383894064194138E-2</c:v>
                </c:pt>
                <c:pt idx="354">
                  <c:v>2.2383894064275187E-2</c:v>
                </c:pt>
                <c:pt idx="355">
                  <c:v>2.2383894064275187E-2</c:v>
                </c:pt>
                <c:pt idx="356">
                  <c:v>2.2383894064315714E-2</c:v>
                </c:pt>
                <c:pt idx="357">
                  <c:v>2.2383894064275187E-2</c:v>
                </c:pt>
                <c:pt idx="358">
                  <c:v>2.2383894064275187E-2</c:v>
                </c:pt>
                <c:pt idx="359">
                  <c:v>2.2383894064315714E-2</c:v>
                </c:pt>
                <c:pt idx="360">
                  <c:v>2.2383894064315714E-2</c:v>
                </c:pt>
                <c:pt idx="361">
                  <c:v>2.2383894064275187E-2</c:v>
                </c:pt>
                <c:pt idx="362">
                  <c:v>2.2383894064234664E-2</c:v>
                </c:pt>
                <c:pt idx="363">
                  <c:v>2.2383894064356237E-2</c:v>
                </c:pt>
                <c:pt idx="364">
                  <c:v>2.2383894064234664E-2</c:v>
                </c:pt>
                <c:pt idx="365">
                  <c:v>2.2383894066301469E-2</c:v>
                </c:pt>
                <c:pt idx="366">
                  <c:v>2.0733292789160297E-2</c:v>
                </c:pt>
                <c:pt idx="367">
                  <c:v>2.0733292789079247E-2</c:v>
                </c:pt>
                <c:pt idx="368">
                  <c:v>2.0733292789160297E-2</c:v>
                </c:pt>
                <c:pt idx="369">
                  <c:v>2.0733292789079247E-2</c:v>
                </c:pt>
                <c:pt idx="370">
                  <c:v>2.0733292789119773E-2</c:v>
                </c:pt>
                <c:pt idx="371">
                  <c:v>2.0733292789119773E-2</c:v>
                </c:pt>
                <c:pt idx="372">
                  <c:v>2.0733292789119773E-2</c:v>
                </c:pt>
                <c:pt idx="373">
                  <c:v>2.0733292789079247E-2</c:v>
                </c:pt>
                <c:pt idx="374">
                  <c:v>2.0733292789119773E-2</c:v>
                </c:pt>
                <c:pt idx="375">
                  <c:v>2.0733292789119773E-2</c:v>
                </c:pt>
                <c:pt idx="376">
                  <c:v>2.0733292789160297E-2</c:v>
                </c:pt>
                <c:pt idx="377">
                  <c:v>2.0733292789119773E-2</c:v>
                </c:pt>
                <c:pt idx="378">
                  <c:v>2.0733292789079247E-2</c:v>
                </c:pt>
                <c:pt idx="379">
                  <c:v>2.0733292789160297E-2</c:v>
                </c:pt>
                <c:pt idx="380">
                  <c:v>2.0733292789079247E-2</c:v>
                </c:pt>
                <c:pt idx="381">
                  <c:v>2.0733292789079247E-2</c:v>
                </c:pt>
                <c:pt idx="382">
                  <c:v>2.0733292789119773E-2</c:v>
                </c:pt>
                <c:pt idx="383">
                  <c:v>2.0733292789119773E-2</c:v>
                </c:pt>
                <c:pt idx="384">
                  <c:v>2.0733292789119773E-2</c:v>
                </c:pt>
                <c:pt idx="385">
                  <c:v>2.0733292789079247E-2</c:v>
                </c:pt>
                <c:pt idx="386">
                  <c:v>2.0733292789119773E-2</c:v>
                </c:pt>
                <c:pt idx="387">
                  <c:v>2.0733292789119773E-2</c:v>
                </c:pt>
                <c:pt idx="388">
                  <c:v>2.0733292789119773E-2</c:v>
                </c:pt>
                <c:pt idx="389">
                  <c:v>2.073329278903872E-2</c:v>
                </c:pt>
                <c:pt idx="390">
                  <c:v>2.0733292789160297E-2</c:v>
                </c:pt>
                <c:pt idx="391">
                  <c:v>2.0733292789119773E-2</c:v>
                </c:pt>
                <c:pt idx="392">
                  <c:v>2.0733292789119773E-2</c:v>
                </c:pt>
                <c:pt idx="393">
                  <c:v>2.0733292789119773E-2</c:v>
                </c:pt>
                <c:pt idx="394">
                  <c:v>2.0733292789119773E-2</c:v>
                </c:pt>
                <c:pt idx="395">
                  <c:v>2.0733292789079247E-2</c:v>
                </c:pt>
                <c:pt idx="396">
                  <c:v>2.0733292789119773E-2</c:v>
                </c:pt>
                <c:pt idx="397">
                  <c:v>2.0733292789119773E-2</c:v>
                </c:pt>
                <c:pt idx="398">
                  <c:v>2.0733292789119773E-2</c:v>
                </c:pt>
                <c:pt idx="399">
                  <c:v>2.0733292789119773E-2</c:v>
                </c:pt>
                <c:pt idx="400">
                  <c:v>2.0733292789119773E-2</c:v>
                </c:pt>
                <c:pt idx="401">
                  <c:v>2.0733292789119773E-2</c:v>
                </c:pt>
                <c:pt idx="402">
                  <c:v>2.0733292789119773E-2</c:v>
                </c:pt>
                <c:pt idx="403">
                  <c:v>2.0733292789079247E-2</c:v>
                </c:pt>
                <c:pt idx="404">
                  <c:v>2.0733292789160297E-2</c:v>
                </c:pt>
                <c:pt idx="405">
                  <c:v>2.0733292789079247E-2</c:v>
                </c:pt>
                <c:pt idx="406">
                  <c:v>2.0733292789160297E-2</c:v>
                </c:pt>
                <c:pt idx="407">
                  <c:v>2.0733292789119773E-2</c:v>
                </c:pt>
                <c:pt idx="408">
                  <c:v>2.0733292789079247E-2</c:v>
                </c:pt>
                <c:pt idx="409">
                  <c:v>2.0733292789119773E-2</c:v>
                </c:pt>
                <c:pt idx="410">
                  <c:v>2.0733292789160297E-2</c:v>
                </c:pt>
                <c:pt idx="411">
                  <c:v>2.0733292789119773E-2</c:v>
                </c:pt>
                <c:pt idx="412">
                  <c:v>2.0733292789119773E-2</c:v>
                </c:pt>
                <c:pt idx="413">
                  <c:v>2.0733292789119773E-2</c:v>
                </c:pt>
                <c:pt idx="414">
                  <c:v>2.0733292789119773E-2</c:v>
                </c:pt>
                <c:pt idx="415">
                  <c:v>2.0733292789079247E-2</c:v>
                </c:pt>
                <c:pt idx="416">
                  <c:v>2.0733292789119773E-2</c:v>
                </c:pt>
                <c:pt idx="417">
                  <c:v>2.0733292789160297E-2</c:v>
                </c:pt>
                <c:pt idx="418">
                  <c:v>2.0733292789079247E-2</c:v>
                </c:pt>
                <c:pt idx="419">
                  <c:v>2.0733292789079247E-2</c:v>
                </c:pt>
                <c:pt idx="420">
                  <c:v>2.0733292789119773E-2</c:v>
                </c:pt>
                <c:pt idx="421">
                  <c:v>2.0733292789119773E-2</c:v>
                </c:pt>
                <c:pt idx="422">
                  <c:v>2.0733292789160297E-2</c:v>
                </c:pt>
                <c:pt idx="423">
                  <c:v>2.0733292789079247E-2</c:v>
                </c:pt>
                <c:pt idx="424">
                  <c:v>2.0733292789119773E-2</c:v>
                </c:pt>
                <c:pt idx="425">
                  <c:v>2.0733292789119773E-2</c:v>
                </c:pt>
                <c:pt idx="426">
                  <c:v>2.0733292789119773E-2</c:v>
                </c:pt>
                <c:pt idx="427">
                  <c:v>2.0733292789160297E-2</c:v>
                </c:pt>
                <c:pt idx="428">
                  <c:v>2.0733292789119773E-2</c:v>
                </c:pt>
                <c:pt idx="429">
                  <c:v>2.0733292789079247E-2</c:v>
                </c:pt>
                <c:pt idx="430">
                  <c:v>2.0733292789160297E-2</c:v>
                </c:pt>
                <c:pt idx="431">
                  <c:v>2.0733292789119773E-2</c:v>
                </c:pt>
                <c:pt idx="432">
                  <c:v>2.0733292789079247E-2</c:v>
                </c:pt>
                <c:pt idx="433">
                  <c:v>2.0733292789160297E-2</c:v>
                </c:pt>
                <c:pt idx="434">
                  <c:v>2.0733292789079247E-2</c:v>
                </c:pt>
                <c:pt idx="435">
                  <c:v>2.0733292789160297E-2</c:v>
                </c:pt>
                <c:pt idx="436">
                  <c:v>2.0733292789119773E-2</c:v>
                </c:pt>
                <c:pt idx="437">
                  <c:v>2.0733292789079247E-2</c:v>
                </c:pt>
                <c:pt idx="438">
                  <c:v>2.0733292789119773E-2</c:v>
                </c:pt>
                <c:pt idx="439">
                  <c:v>2.0733292789079247E-2</c:v>
                </c:pt>
                <c:pt idx="440">
                  <c:v>2.0733292789119773E-2</c:v>
                </c:pt>
                <c:pt idx="441">
                  <c:v>2.0733292789119773E-2</c:v>
                </c:pt>
                <c:pt idx="442">
                  <c:v>2.0733292789119773E-2</c:v>
                </c:pt>
                <c:pt idx="443">
                  <c:v>2.0733292789160297E-2</c:v>
                </c:pt>
                <c:pt idx="444">
                  <c:v>2.0733292789079247E-2</c:v>
                </c:pt>
                <c:pt idx="445">
                  <c:v>2.0733292789119773E-2</c:v>
                </c:pt>
                <c:pt idx="446">
                  <c:v>2.0733292789160297E-2</c:v>
                </c:pt>
                <c:pt idx="447">
                  <c:v>2.0733292789079247E-2</c:v>
                </c:pt>
                <c:pt idx="448">
                  <c:v>2.0733292789160297E-2</c:v>
                </c:pt>
                <c:pt idx="449">
                  <c:v>2.0733292789119773E-2</c:v>
                </c:pt>
                <c:pt idx="450">
                  <c:v>2.0733292789119773E-2</c:v>
                </c:pt>
                <c:pt idx="451">
                  <c:v>2.0733292789079247E-2</c:v>
                </c:pt>
                <c:pt idx="452">
                  <c:v>2.0733292789160297E-2</c:v>
                </c:pt>
                <c:pt idx="453">
                  <c:v>2.073329278903872E-2</c:v>
                </c:pt>
                <c:pt idx="454">
                  <c:v>2.0733292789119773E-2</c:v>
                </c:pt>
                <c:pt idx="455">
                  <c:v>2.0733292789119773E-2</c:v>
                </c:pt>
                <c:pt idx="456">
                  <c:v>2.0733292789160297E-2</c:v>
                </c:pt>
                <c:pt idx="457">
                  <c:v>2.0733292789119773E-2</c:v>
                </c:pt>
                <c:pt idx="458">
                  <c:v>2.0733292789119773E-2</c:v>
                </c:pt>
                <c:pt idx="459">
                  <c:v>2.0733292789079247E-2</c:v>
                </c:pt>
                <c:pt idx="460">
                  <c:v>2.0733292789119773E-2</c:v>
                </c:pt>
                <c:pt idx="461">
                  <c:v>2.0733292789079247E-2</c:v>
                </c:pt>
                <c:pt idx="462">
                  <c:v>2.0733292789160297E-2</c:v>
                </c:pt>
                <c:pt idx="463">
                  <c:v>2.0733292789079247E-2</c:v>
                </c:pt>
                <c:pt idx="464">
                  <c:v>2.0733292789160297E-2</c:v>
                </c:pt>
                <c:pt idx="465">
                  <c:v>2.0733292789079247E-2</c:v>
                </c:pt>
                <c:pt idx="466">
                  <c:v>2.0733292789079247E-2</c:v>
                </c:pt>
                <c:pt idx="467">
                  <c:v>2.0733292789160297E-2</c:v>
                </c:pt>
                <c:pt idx="468">
                  <c:v>2.0733292789160297E-2</c:v>
                </c:pt>
                <c:pt idx="469">
                  <c:v>2.0733292789079247E-2</c:v>
                </c:pt>
                <c:pt idx="470">
                  <c:v>2.0733292789160297E-2</c:v>
                </c:pt>
                <c:pt idx="471">
                  <c:v>2.0733292789119773E-2</c:v>
                </c:pt>
                <c:pt idx="472">
                  <c:v>2.0733292789119773E-2</c:v>
                </c:pt>
                <c:pt idx="473">
                  <c:v>2.0733292789119773E-2</c:v>
                </c:pt>
                <c:pt idx="474">
                  <c:v>2.0733292789119773E-2</c:v>
                </c:pt>
                <c:pt idx="475">
                  <c:v>2.0733292789119773E-2</c:v>
                </c:pt>
                <c:pt idx="476">
                  <c:v>2.0733292789119773E-2</c:v>
                </c:pt>
                <c:pt idx="477">
                  <c:v>2.0733292789119773E-2</c:v>
                </c:pt>
                <c:pt idx="478">
                  <c:v>2.0733292789119773E-2</c:v>
                </c:pt>
                <c:pt idx="479">
                  <c:v>2.0733292789119773E-2</c:v>
                </c:pt>
                <c:pt idx="480">
                  <c:v>2.0733292789119773E-2</c:v>
                </c:pt>
                <c:pt idx="481">
                  <c:v>2.0733292789119773E-2</c:v>
                </c:pt>
                <c:pt idx="482">
                  <c:v>2.0733292789160297E-2</c:v>
                </c:pt>
                <c:pt idx="483">
                  <c:v>2.073329278903872E-2</c:v>
                </c:pt>
                <c:pt idx="484">
                  <c:v>2.0733292789160297E-2</c:v>
                </c:pt>
                <c:pt idx="485">
                  <c:v>2.0733292789119773E-2</c:v>
                </c:pt>
                <c:pt idx="486">
                  <c:v>2.0733292789119773E-2</c:v>
                </c:pt>
                <c:pt idx="487">
                  <c:v>2.0733292789079247E-2</c:v>
                </c:pt>
                <c:pt idx="488">
                  <c:v>2.0733292789160297E-2</c:v>
                </c:pt>
                <c:pt idx="489">
                  <c:v>2.0733292789119773E-2</c:v>
                </c:pt>
                <c:pt idx="490">
                  <c:v>2.0733292789079247E-2</c:v>
                </c:pt>
                <c:pt idx="491">
                  <c:v>2.0733292789200823E-2</c:v>
                </c:pt>
                <c:pt idx="492">
                  <c:v>2.0733292789119773E-2</c:v>
                </c:pt>
                <c:pt idx="493">
                  <c:v>2.0733292789079247E-2</c:v>
                </c:pt>
                <c:pt idx="494">
                  <c:v>2.0733292789119773E-2</c:v>
                </c:pt>
                <c:pt idx="495">
                  <c:v>2.0733292789119773E-2</c:v>
                </c:pt>
                <c:pt idx="496">
                  <c:v>2.0733292789119773E-2</c:v>
                </c:pt>
                <c:pt idx="497">
                  <c:v>2.0733292789119773E-2</c:v>
                </c:pt>
                <c:pt idx="498">
                  <c:v>2.0733292789079247E-2</c:v>
                </c:pt>
                <c:pt idx="499">
                  <c:v>2.0733292789160297E-2</c:v>
                </c:pt>
                <c:pt idx="500">
                  <c:v>2.0733292789119773E-2</c:v>
                </c:pt>
                <c:pt idx="501">
                  <c:v>2.0733292789079247E-2</c:v>
                </c:pt>
                <c:pt idx="502">
                  <c:v>2.0733292789119773E-2</c:v>
                </c:pt>
                <c:pt idx="503">
                  <c:v>2.0733292789119773E-2</c:v>
                </c:pt>
                <c:pt idx="504">
                  <c:v>2.0733292789119773E-2</c:v>
                </c:pt>
                <c:pt idx="505">
                  <c:v>2.0733292789079247E-2</c:v>
                </c:pt>
                <c:pt idx="506">
                  <c:v>2.0733292789119773E-2</c:v>
                </c:pt>
                <c:pt idx="507">
                  <c:v>2.0733292789160297E-2</c:v>
                </c:pt>
                <c:pt idx="508">
                  <c:v>2.0733292789079247E-2</c:v>
                </c:pt>
                <c:pt idx="509">
                  <c:v>2.0733292789160297E-2</c:v>
                </c:pt>
                <c:pt idx="510">
                  <c:v>2.0733292789119773E-2</c:v>
                </c:pt>
                <c:pt idx="511">
                  <c:v>2.0733292789119773E-2</c:v>
                </c:pt>
                <c:pt idx="512">
                  <c:v>2.0733292789119773E-2</c:v>
                </c:pt>
                <c:pt idx="513">
                  <c:v>2.0733292789119773E-2</c:v>
                </c:pt>
                <c:pt idx="514">
                  <c:v>2.0733292789079247E-2</c:v>
                </c:pt>
                <c:pt idx="515">
                  <c:v>2.0733292789079247E-2</c:v>
                </c:pt>
                <c:pt idx="516">
                  <c:v>2.0733292789160297E-2</c:v>
                </c:pt>
                <c:pt idx="517">
                  <c:v>2.0733292789079247E-2</c:v>
                </c:pt>
                <c:pt idx="518">
                  <c:v>2.0733292789119773E-2</c:v>
                </c:pt>
                <c:pt idx="519">
                  <c:v>2.0733292789119773E-2</c:v>
                </c:pt>
                <c:pt idx="520">
                  <c:v>2.0733292789119773E-2</c:v>
                </c:pt>
                <c:pt idx="521">
                  <c:v>2.0733292789119773E-2</c:v>
                </c:pt>
                <c:pt idx="522">
                  <c:v>2.0733292789079247E-2</c:v>
                </c:pt>
                <c:pt idx="523">
                  <c:v>2.0733292789119773E-2</c:v>
                </c:pt>
                <c:pt idx="524">
                  <c:v>2.0733292789119773E-2</c:v>
                </c:pt>
                <c:pt idx="525">
                  <c:v>2.0733292789119773E-2</c:v>
                </c:pt>
                <c:pt idx="526">
                  <c:v>2.0733292789160297E-2</c:v>
                </c:pt>
                <c:pt idx="527">
                  <c:v>2.0733292789119773E-2</c:v>
                </c:pt>
                <c:pt idx="528">
                  <c:v>2.0733292789119773E-2</c:v>
                </c:pt>
                <c:pt idx="529">
                  <c:v>2.0733292789079247E-2</c:v>
                </c:pt>
                <c:pt idx="530">
                  <c:v>2.0733292789119773E-2</c:v>
                </c:pt>
                <c:pt idx="531">
                  <c:v>2.0733292789119773E-2</c:v>
                </c:pt>
                <c:pt idx="532">
                  <c:v>2.0733292789200823E-2</c:v>
                </c:pt>
                <c:pt idx="533">
                  <c:v>2.0733292789079247E-2</c:v>
                </c:pt>
                <c:pt idx="534">
                  <c:v>2.0733292789119773E-2</c:v>
                </c:pt>
                <c:pt idx="535">
                  <c:v>2.0733292789119773E-2</c:v>
                </c:pt>
                <c:pt idx="536">
                  <c:v>2.0733292789119773E-2</c:v>
                </c:pt>
                <c:pt idx="537">
                  <c:v>2.0733292789119773E-2</c:v>
                </c:pt>
                <c:pt idx="538">
                  <c:v>2.0733292789119773E-2</c:v>
                </c:pt>
                <c:pt idx="539">
                  <c:v>2.0733292789079247E-2</c:v>
                </c:pt>
                <c:pt idx="540">
                  <c:v>2.0733292789119773E-2</c:v>
                </c:pt>
                <c:pt idx="541">
                  <c:v>2.0733292789119773E-2</c:v>
                </c:pt>
                <c:pt idx="542">
                  <c:v>2.0733292789160297E-2</c:v>
                </c:pt>
                <c:pt idx="543">
                  <c:v>2.073329278903872E-2</c:v>
                </c:pt>
                <c:pt idx="544">
                  <c:v>2.0733292789160297E-2</c:v>
                </c:pt>
                <c:pt idx="545">
                  <c:v>2.0733292789119773E-2</c:v>
                </c:pt>
                <c:pt idx="546">
                  <c:v>2.0733292789160297E-2</c:v>
                </c:pt>
                <c:pt idx="547">
                  <c:v>2.073329278903872E-2</c:v>
                </c:pt>
                <c:pt idx="548">
                  <c:v>2.0733292789160297E-2</c:v>
                </c:pt>
                <c:pt idx="549">
                  <c:v>2.0733292789119773E-2</c:v>
                </c:pt>
                <c:pt idx="550">
                  <c:v>2.0733292789119773E-2</c:v>
                </c:pt>
                <c:pt idx="551">
                  <c:v>2.0733292789119773E-2</c:v>
                </c:pt>
                <c:pt idx="552">
                  <c:v>2.0733292789160297E-2</c:v>
                </c:pt>
                <c:pt idx="553">
                  <c:v>2.0733292789119773E-2</c:v>
                </c:pt>
                <c:pt idx="554">
                  <c:v>2.0733292789119773E-2</c:v>
                </c:pt>
                <c:pt idx="555">
                  <c:v>2.0733292789119773E-2</c:v>
                </c:pt>
                <c:pt idx="556">
                  <c:v>2.0733292789160297E-2</c:v>
                </c:pt>
                <c:pt idx="557">
                  <c:v>2.0733292789079247E-2</c:v>
                </c:pt>
                <c:pt idx="558">
                  <c:v>2.0733292789119773E-2</c:v>
                </c:pt>
                <c:pt idx="559">
                  <c:v>2.0733292789119773E-2</c:v>
                </c:pt>
                <c:pt idx="560">
                  <c:v>2.0733292789119773E-2</c:v>
                </c:pt>
                <c:pt idx="561">
                  <c:v>2.0733292789119773E-2</c:v>
                </c:pt>
                <c:pt idx="562">
                  <c:v>2.0733292789079247E-2</c:v>
                </c:pt>
                <c:pt idx="563">
                  <c:v>2.0733292789119773E-2</c:v>
                </c:pt>
                <c:pt idx="564">
                  <c:v>2.0733292789079247E-2</c:v>
                </c:pt>
                <c:pt idx="565">
                  <c:v>2.0733292789119773E-2</c:v>
                </c:pt>
                <c:pt idx="566">
                  <c:v>2.0733292789079247E-2</c:v>
                </c:pt>
                <c:pt idx="567">
                  <c:v>2.0733292789119773E-2</c:v>
                </c:pt>
                <c:pt idx="568">
                  <c:v>2.0733292789160297E-2</c:v>
                </c:pt>
                <c:pt idx="569">
                  <c:v>2.0733292789119773E-2</c:v>
                </c:pt>
                <c:pt idx="570">
                  <c:v>2.0733292789079247E-2</c:v>
                </c:pt>
                <c:pt idx="571">
                  <c:v>2.0733292789119773E-2</c:v>
                </c:pt>
                <c:pt idx="572">
                  <c:v>2.0733292789119773E-2</c:v>
                </c:pt>
                <c:pt idx="573">
                  <c:v>2.0733292789079247E-2</c:v>
                </c:pt>
                <c:pt idx="574">
                  <c:v>2.0733292789119773E-2</c:v>
                </c:pt>
                <c:pt idx="575">
                  <c:v>2.0733292789119773E-2</c:v>
                </c:pt>
                <c:pt idx="576">
                  <c:v>2.0733292789160297E-2</c:v>
                </c:pt>
                <c:pt idx="577">
                  <c:v>2.0733292789160297E-2</c:v>
                </c:pt>
                <c:pt idx="578">
                  <c:v>2.073329278903872E-2</c:v>
                </c:pt>
                <c:pt idx="579">
                  <c:v>2.0733292789119773E-2</c:v>
                </c:pt>
                <c:pt idx="580">
                  <c:v>2.0733292789200823E-2</c:v>
                </c:pt>
                <c:pt idx="581">
                  <c:v>2.0733292788998194E-2</c:v>
                </c:pt>
                <c:pt idx="582">
                  <c:v>2.0733292789200823E-2</c:v>
                </c:pt>
                <c:pt idx="583">
                  <c:v>2.0733292789079247E-2</c:v>
                </c:pt>
                <c:pt idx="584">
                  <c:v>2.0733292789119773E-2</c:v>
                </c:pt>
                <c:pt idx="585">
                  <c:v>2.0733292789119773E-2</c:v>
                </c:pt>
                <c:pt idx="586">
                  <c:v>2.0733292789119773E-2</c:v>
                </c:pt>
                <c:pt idx="587">
                  <c:v>2.0733292789119773E-2</c:v>
                </c:pt>
                <c:pt idx="588">
                  <c:v>2.0733292789079247E-2</c:v>
                </c:pt>
                <c:pt idx="589">
                  <c:v>2.0733292789119773E-2</c:v>
                </c:pt>
                <c:pt idx="590">
                  <c:v>2.0733292789160297E-2</c:v>
                </c:pt>
                <c:pt idx="591">
                  <c:v>2.0733292789079247E-2</c:v>
                </c:pt>
                <c:pt idx="592">
                  <c:v>2.0733292789160297E-2</c:v>
                </c:pt>
                <c:pt idx="593">
                  <c:v>2.0733292789119773E-2</c:v>
                </c:pt>
                <c:pt idx="594">
                  <c:v>2.073329278903872E-2</c:v>
                </c:pt>
                <c:pt idx="595">
                  <c:v>2.0733292789200823E-2</c:v>
                </c:pt>
                <c:pt idx="596">
                  <c:v>2.0733292789119773E-2</c:v>
                </c:pt>
                <c:pt idx="597">
                  <c:v>2.0733292789079247E-2</c:v>
                </c:pt>
                <c:pt idx="598">
                  <c:v>2.0733292789119773E-2</c:v>
                </c:pt>
                <c:pt idx="599">
                  <c:v>2.0733292789079247E-2</c:v>
                </c:pt>
                <c:pt idx="600">
                  <c:v>2.0733292789160297E-2</c:v>
                </c:pt>
                <c:pt idx="601">
                  <c:v>2.0733292789119773E-2</c:v>
                </c:pt>
                <c:pt idx="602">
                  <c:v>2.0733292789079247E-2</c:v>
                </c:pt>
                <c:pt idx="603">
                  <c:v>2.0733292789160297E-2</c:v>
                </c:pt>
                <c:pt idx="604">
                  <c:v>2.0733292789079247E-2</c:v>
                </c:pt>
                <c:pt idx="605">
                  <c:v>2.0733292789119773E-2</c:v>
                </c:pt>
                <c:pt idx="606">
                  <c:v>2.0733292789119773E-2</c:v>
                </c:pt>
                <c:pt idx="607">
                  <c:v>2.0733292789119773E-2</c:v>
                </c:pt>
                <c:pt idx="608">
                  <c:v>2.0733292789119773E-2</c:v>
                </c:pt>
                <c:pt idx="609">
                  <c:v>2.0733292789119773E-2</c:v>
                </c:pt>
                <c:pt idx="610">
                  <c:v>2.0733292789119773E-2</c:v>
                </c:pt>
                <c:pt idx="611">
                  <c:v>2.0733292789079247E-2</c:v>
                </c:pt>
                <c:pt idx="612">
                  <c:v>2.0733292789119773E-2</c:v>
                </c:pt>
                <c:pt idx="613">
                  <c:v>2.0733292789119773E-2</c:v>
                </c:pt>
                <c:pt idx="614">
                  <c:v>2.0733292789079247E-2</c:v>
                </c:pt>
                <c:pt idx="615">
                  <c:v>2.0733292789119773E-2</c:v>
                </c:pt>
                <c:pt idx="616">
                  <c:v>2.0733292789119773E-2</c:v>
                </c:pt>
                <c:pt idx="617">
                  <c:v>2.0733292789119773E-2</c:v>
                </c:pt>
                <c:pt idx="618">
                  <c:v>2.0733292789160297E-2</c:v>
                </c:pt>
                <c:pt idx="619">
                  <c:v>2.0733292789119773E-2</c:v>
                </c:pt>
                <c:pt idx="620">
                  <c:v>2.0733292789119773E-2</c:v>
                </c:pt>
                <c:pt idx="621">
                  <c:v>2.0733292789119773E-2</c:v>
                </c:pt>
                <c:pt idx="622">
                  <c:v>2.0733292789119773E-2</c:v>
                </c:pt>
                <c:pt idx="623">
                  <c:v>2.0733292789119773E-2</c:v>
                </c:pt>
                <c:pt idx="624">
                  <c:v>2.0733292789119773E-2</c:v>
                </c:pt>
                <c:pt idx="625">
                  <c:v>2.0733292789119773E-2</c:v>
                </c:pt>
                <c:pt idx="626">
                  <c:v>2.0733292789119773E-2</c:v>
                </c:pt>
                <c:pt idx="627">
                  <c:v>2.0733292789079247E-2</c:v>
                </c:pt>
                <c:pt idx="628">
                  <c:v>2.0733292789160297E-2</c:v>
                </c:pt>
                <c:pt idx="629">
                  <c:v>2.073329278903872E-2</c:v>
                </c:pt>
                <c:pt idx="630">
                  <c:v>2.0733292789119773E-2</c:v>
                </c:pt>
                <c:pt idx="631">
                  <c:v>2.0733292789079247E-2</c:v>
                </c:pt>
                <c:pt idx="632">
                  <c:v>2.0733292789119773E-2</c:v>
                </c:pt>
                <c:pt idx="633">
                  <c:v>2.0733292789119773E-2</c:v>
                </c:pt>
                <c:pt idx="634">
                  <c:v>2.0733292789079247E-2</c:v>
                </c:pt>
                <c:pt idx="635">
                  <c:v>2.0733292789160297E-2</c:v>
                </c:pt>
                <c:pt idx="636">
                  <c:v>2.0733292789079247E-2</c:v>
                </c:pt>
                <c:pt idx="637">
                  <c:v>2.0733292789160297E-2</c:v>
                </c:pt>
                <c:pt idx="638">
                  <c:v>2.0733292789119773E-2</c:v>
                </c:pt>
                <c:pt idx="639">
                  <c:v>2.0733292789079247E-2</c:v>
                </c:pt>
                <c:pt idx="640">
                  <c:v>2.0733292789119773E-2</c:v>
                </c:pt>
                <c:pt idx="641">
                  <c:v>2.0733292789119773E-2</c:v>
                </c:pt>
                <c:pt idx="642">
                  <c:v>2.0733292789119773E-2</c:v>
                </c:pt>
                <c:pt idx="643">
                  <c:v>2.0733292789079247E-2</c:v>
                </c:pt>
                <c:pt idx="644">
                  <c:v>2.0733292789119773E-2</c:v>
                </c:pt>
                <c:pt idx="645">
                  <c:v>2.0733292789119773E-2</c:v>
                </c:pt>
                <c:pt idx="646">
                  <c:v>2.0733292789119773E-2</c:v>
                </c:pt>
                <c:pt idx="647">
                  <c:v>2.0733292789079247E-2</c:v>
                </c:pt>
                <c:pt idx="648">
                  <c:v>2.0733292789119773E-2</c:v>
                </c:pt>
                <c:pt idx="649">
                  <c:v>2.0733292789119773E-2</c:v>
                </c:pt>
                <c:pt idx="650">
                  <c:v>2.0733292789119773E-2</c:v>
                </c:pt>
                <c:pt idx="651">
                  <c:v>2.0733292789079247E-2</c:v>
                </c:pt>
                <c:pt idx="652">
                  <c:v>2.0733292789160297E-2</c:v>
                </c:pt>
                <c:pt idx="653">
                  <c:v>2.0733292789079247E-2</c:v>
                </c:pt>
                <c:pt idx="654">
                  <c:v>2.0733292789079247E-2</c:v>
                </c:pt>
                <c:pt idx="655">
                  <c:v>2.0733292789160297E-2</c:v>
                </c:pt>
                <c:pt idx="656">
                  <c:v>2.0733292789119773E-2</c:v>
                </c:pt>
                <c:pt idx="657">
                  <c:v>2.0733292789119773E-2</c:v>
                </c:pt>
                <c:pt idx="658">
                  <c:v>2.0733292789079247E-2</c:v>
                </c:pt>
                <c:pt idx="659">
                  <c:v>2.0733292789119773E-2</c:v>
                </c:pt>
                <c:pt idx="660">
                  <c:v>2.0733292789160297E-2</c:v>
                </c:pt>
                <c:pt idx="661">
                  <c:v>2.0733292789079247E-2</c:v>
                </c:pt>
                <c:pt idx="662">
                  <c:v>2.0733292789119773E-2</c:v>
                </c:pt>
                <c:pt idx="663">
                  <c:v>2.0733292789119773E-2</c:v>
                </c:pt>
                <c:pt idx="664">
                  <c:v>2.0733292789119773E-2</c:v>
                </c:pt>
                <c:pt idx="665">
                  <c:v>2.0733292789119773E-2</c:v>
                </c:pt>
                <c:pt idx="666">
                  <c:v>2.0733292789119773E-2</c:v>
                </c:pt>
                <c:pt idx="667">
                  <c:v>2.0733292789079247E-2</c:v>
                </c:pt>
                <c:pt idx="668">
                  <c:v>2.0733292789160297E-2</c:v>
                </c:pt>
                <c:pt idx="669">
                  <c:v>2.0733292789119773E-2</c:v>
                </c:pt>
                <c:pt idx="670">
                  <c:v>2.0733292789119773E-2</c:v>
                </c:pt>
                <c:pt idx="671">
                  <c:v>2.0733292789119773E-2</c:v>
                </c:pt>
                <c:pt idx="672">
                  <c:v>2.0733292789160297E-2</c:v>
                </c:pt>
                <c:pt idx="673">
                  <c:v>2.0733292789079247E-2</c:v>
                </c:pt>
                <c:pt idx="674">
                  <c:v>2.0733292789119773E-2</c:v>
                </c:pt>
                <c:pt idx="675">
                  <c:v>2.0733292789079247E-2</c:v>
                </c:pt>
                <c:pt idx="676">
                  <c:v>2.0733292789160297E-2</c:v>
                </c:pt>
                <c:pt idx="677">
                  <c:v>2.0733292789119773E-2</c:v>
                </c:pt>
                <c:pt idx="678">
                  <c:v>2.0733292789119773E-2</c:v>
                </c:pt>
                <c:pt idx="679">
                  <c:v>2.0733292789119773E-2</c:v>
                </c:pt>
                <c:pt idx="680">
                  <c:v>2.0733292789119773E-2</c:v>
                </c:pt>
                <c:pt idx="681">
                  <c:v>2.0733292789119773E-2</c:v>
                </c:pt>
                <c:pt idx="682">
                  <c:v>2.0733292789119773E-2</c:v>
                </c:pt>
                <c:pt idx="683">
                  <c:v>2.0733292789079247E-2</c:v>
                </c:pt>
                <c:pt idx="684">
                  <c:v>2.0733292789119773E-2</c:v>
                </c:pt>
                <c:pt idx="685">
                  <c:v>2.0733292789119773E-2</c:v>
                </c:pt>
                <c:pt idx="686">
                  <c:v>2.0733292789200823E-2</c:v>
                </c:pt>
                <c:pt idx="687">
                  <c:v>2.0733292789079247E-2</c:v>
                </c:pt>
                <c:pt idx="688">
                  <c:v>2.0733292789079247E-2</c:v>
                </c:pt>
                <c:pt idx="689">
                  <c:v>2.0733292789160297E-2</c:v>
                </c:pt>
                <c:pt idx="690">
                  <c:v>2.0733292789079247E-2</c:v>
                </c:pt>
                <c:pt idx="691">
                  <c:v>2.0733292789119773E-2</c:v>
                </c:pt>
                <c:pt idx="692">
                  <c:v>2.0733292789119773E-2</c:v>
                </c:pt>
                <c:pt idx="693">
                  <c:v>2.0733292789119773E-2</c:v>
                </c:pt>
                <c:pt idx="694">
                  <c:v>2.0733292789119773E-2</c:v>
                </c:pt>
                <c:pt idx="695">
                  <c:v>2.0733292789119773E-2</c:v>
                </c:pt>
                <c:pt idx="696">
                  <c:v>2.0733292789119773E-2</c:v>
                </c:pt>
                <c:pt idx="697">
                  <c:v>2.0733292789119773E-2</c:v>
                </c:pt>
                <c:pt idx="698">
                  <c:v>2.0733292789119773E-2</c:v>
                </c:pt>
                <c:pt idx="699">
                  <c:v>2.0733292789119773E-2</c:v>
                </c:pt>
                <c:pt idx="700">
                  <c:v>2.0733292789119773E-2</c:v>
                </c:pt>
                <c:pt idx="701">
                  <c:v>2.0733292789119773E-2</c:v>
                </c:pt>
                <c:pt idx="702">
                  <c:v>2.0733292789160297E-2</c:v>
                </c:pt>
                <c:pt idx="703">
                  <c:v>2.0733292789079247E-2</c:v>
                </c:pt>
                <c:pt idx="704">
                  <c:v>2.0733292789160297E-2</c:v>
                </c:pt>
                <c:pt idx="705">
                  <c:v>2.0733292789079247E-2</c:v>
                </c:pt>
                <c:pt idx="706">
                  <c:v>2.0733292789079247E-2</c:v>
                </c:pt>
                <c:pt idx="707">
                  <c:v>2.0733292789119773E-2</c:v>
                </c:pt>
                <c:pt idx="708">
                  <c:v>2.0733292789200823E-2</c:v>
                </c:pt>
                <c:pt idx="709">
                  <c:v>2.073329278903872E-2</c:v>
                </c:pt>
                <c:pt idx="710">
                  <c:v>2.0733292789200823E-2</c:v>
                </c:pt>
                <c:pt idx="711">
                  <c:v>2.073329278903872E-2</c:v>
                </c:pt>
                <c:pt idx="712">
                  <c:v>2.0733292789079247E-2</c:v>
                </c:pt>
                <c:pt idx="713">
                  <c:v>2.0733292789160297E-2</c:v>
                </c:pt>
                <c:pt idx="714">
                  <c:v>2.0733292789160297E-2</c:v>
                </c:pt>
                <c:pt idx="715">
                  <c:v>2.0733292789079247E-2</c:v>
                </c:pt>
                <c:pt idx="716">
                  <c:v>2.0733292789119773E-2</c:v>
                </c:pt>
                <c:pt idx="717">
                  <c:v>2.0733292789119773E-2</c:v>
                </c:pt>
                <c:pt idx="718">
                  <c:v>2.0733292789160297E-2</c:v>
                </c:pt>
                <c:pt idx="719">
                  <c:v>2.0733292789079247E-2</c:v>
                </c:pt>
                <c:pt idx="720">
                  <c:v>2.0733292789160297E-2</c:v>
                </c:pt>
                <c:pt idx="721">
                  <c:v>2.0733292789079247E-2</c:v>
                </c:pt>
                <c:pt idx="722">
                  <c:v>2.0733292789079247E-2</c:v>
                </c:pt>
                <c:pt idx="723">
                  <c:v>2.0733292789160297E-2</c:v>
                </c:pt>
                <c:pt idx="724">
                  <c:v>2.0733292789160297E-2</c:v>
                </c:pt>
                <c:pt idx="725">
                  <c:v>2.0733292789119773E-2</c:v>
                </c:pt>
                <c:pt idx="726">
                  <c:v>2.0733292789079247E-2</c:v>
                </c:pt>
                <c:pt idx="727">
                  <c:v>2.0733292789079247E-2</c:v>
                </c:pt>
                <c:pt idx="728">
                  <c:v>2.0733292789160297E-2</c:v>
                </c:pt>
                <c:pt idx="729">
                  <c:v>2.0733292789119773E-2</c:v>
                </c:pt>
                <c:pt idx="730">
                  <c:v>2.0733292795482267E-2</c:v>
                </c:pt>
                <c:pt idx="731">
                  <c:v>2.2530863001131187E-2</c:v>
                </c:pt>
                <c:pt idx="732">
                  <c:v>2.2530863001131187E-2</c:v>
                </c:pt>
                <c:pt idx="733">
                  <c:v>2.2530863001171717E-2</c:v>
                </c:pt>
                <c:pt idx="734">
                  <c:v>2.2530863001090664E-2</c:v>
                </c:pt>
                <c:pt idx="735">
                  <c:v>2.2530863001131187E-2</c:v>
                </c:pt>
                <c:pt idx="736">
                  <c:v>2.2530863001131187E-2</c:v>
                </c:pt>
                <c:pt idx="737">
                  <c:v>2.2530863001131187E-2</c:v>
                </c:pt>
                <c:pt idx="738">
                  <c:v>2.2530863001131187E-2</c:v>
                </c:pt>
                <c:pt idx="739">
                  <c:v>2.2530863001131187E-2</c:v>
                </c:pt>
                <c:pt idx="740">
                  <c:v>2.2530863001131187E-2</c:v>
                </c:pt>
                <c:pt idx="741">
                  <c:v>2.2530863001131187E-2</c:v>
                </c:pt>
                <c:pt idx="742">
                  <c:v>2.2530863001131187E-2</c:v>
                </c:pt>
                <c:pt idx="743">
                  <c:v>2.2530863001131187E-2</c:v>
                </c:pt>
                <c:pt idx="744">
                  <c:v>2.2530863001131187E-2</c:v>
                </c:pt>
                <c:pt idx="745">
                  <c:v>2.2530863001090664E-2</c:v>
                </c:pt>
                <c:pt idx="746">
                  <c:v>2.2530863001131187E-2</c:v>
                </c:pt>
                <c:pt idx="747">
                  <c:v>2.2530863001131187E-2</c:v>
                </c:pt>
                <c:pt idx="748">
                  <c:v>2.2530863001131187E-2</c:v>
                </c:pt>
                <c:pt idx="749">
                  <c:v>2.2530863001131187E-2</c:v>
                </c:pt>
                <c:pt idx="750">
                  <c:v>2.2530863001090664E-2</c:v>
                </c:pt>
                <c:pt idx="751">
                  <c:v>2.2530863001171717E-2</c:v>
                </c:pt>
                <c:pt idx="752">
                  <c:v>2.2530863001090664E-2</c:v>
                </c:pt>
                <c:pt idx="753">
                  <c:v>2.2530863001090664E-2</c:v>
                </c:pt>
                <c:pt idx="754">
                  <c:v>2.2530863001171717E-2</c:v>
                </c:pt>
                <c:pt idx="755">
                  <c:v>2.2530863001131187E-2</c:v>
                </c:pt>
                <c:pt idx="756">
                  <c:v>2.2530863001090664E-2</c:v>
                </c:pt>
                <c:pt idx="757">
                  <c:v>2.2530863001171717E-2</c:v>
                </c:pt>
                <c:pt idx="758">
                  <c:v>2.2530863001090664E-2</c:v>
                </c:pt>
                <c:pt idx="759">
                  <c:v>2.2530863001131187E-2</c:v>
                </c:pt>
                <c:pt idx="760">
                  <c:v>2.2530863001131187E-2</c:v>
                </c:pt>
                <c:pt idx="761">
                  <c:v>2.2530863001131187E-2</c:v>
                </c:pt>
                <c:pt idx="762">
                  <c:v>2.2530863001131187E-2</c:v>
                </c:pt>
                <c:pt idx="763">
                  <c:v>2.2530863001131187E-2</c:v>
                </c:pt>
                <c:pt idx="764">
                  <c:v>2.2530863001171717E-2</c:v>
                </c:pt>
                <c:pt idx="765">
                  <c:v>2.2530863001090664E-2</c:v>
                </c:pt>
                <c:pt idx="766">
                  <c:v>2.2530863001131187E-2</c:v>
                </c:pt>
                <c:pt idx="767">
                  <c:v>2.2530863001131187E-2</c:v>
                </c:pt>
                <c:pt idx="768">
                  <c:v>2.2530863001090664E-2</c:v>
                </c:pt>
                <c:pt idx="769">
                  <c:v>2.2530863001131187E-2</c:v>
                </c:pt>
                <c:pt idx="770">
                  <c:v>2.2530863001090664E-2</c:v>
                </c:pt>
                <c:pt idx="771">
                  <c:v>2.2530863001131187E-2</c:v>
                </c:pt>
                <c:pt idx="772">
                  <c:v>2.2530863001090664E-2</c:v>
                </c:pt>
                <c:pt idx="773">
                  <c:v>2.2530863001131187E-2</c:v>
                </c:pt>
                <c:pt idx="774">
                  <c:v>2.2530863001171717E-2</c:v>
                </c:pt>
                <c:pt idx="775">
                  <c:v>2.2530863001171717E-2</c:v>
                </c:pt>
                <c:pt idx="776">
                  <c:v>2.2530863001090664E-2</c:v>
                </c:pt>
                <c:pt idx="777">
                  <c:v>2.2530863001131187E-2</c:v>
                </c:pt>
                <c:pt idx="778">
                  <c:v>2.2530863001171717E-2</c:v>
                </c:pt>
                <c:pt idx="779">
                  <c:v>2.2530863001090664E-2</c:v>
                </c:pt>
                <c:pt idx="780">
                  <c:v>2.2530863001131187E-2</c:v>
                </c:pt>
                <c:pt idx="781">
                  <c:v>2.2530863001090664E-2</c:v>
                </c:pt>
                <c:pt idx="782">
                  <c:v>2.2530863001131187E-2</c:v>
                </c:pt>
                <c:pt idx="783">
                  <c:v>2.2530863001171717E-2</c:v>
                </c:pt>
                <c:pt idx="784">
                  <c:v>2.2530863001090664E-2</c:v>
                </c:pt>
                <c:pt idx="785">
                  <c:v>2.2530863001131187E-2</c:v>
                </c:pt>
                <c:pt idx="786">
                  <c:v>2.2530863001171717E-2</c:v>
                </c:pt>
                <c:pt idx="787">
                  <c:v>2.2530863001131187E-2</c:v>
                </c:pt>
                <c:pt idx="788">
                  <c:v>2.2530863001090664E-2</c:v>
                </c:pt>
                <c:pt idx="789">
                  <c:v>2.2530863001131187E-2</c:v>
                </c:pt>
                <c:pt idx="790">
                  <c:v>2.2530863001131187E-2</c:v>
                </c:pt>
                <c:pt idx="791">
                  <c:v>2.2530863001131187E-2</c:v>
                </c:pt>
                <c:pt idx="792">
                  <c:v>2.2530863001171717E-2</c:v>
                </c:pt>
                <c:pt idx="793">
                  <c:v>2.2530863001131187E-2</c:v>
                </c:pt>
                <c:pt idx="794">
                  <c:v>2.2530863001131187E-2</c:v>
                </c:pt>
                <c:pt idx="795">
                  <c:v>2.2530863001090664E-2</c:v>
                </c:pt>
                <c:pt idx="796">
                  <c:v>2.2530863001131187E-2</c:v>
                </c:pt>
                <c:pt idx="797">
                  <c:v>2.2530863001131187E-2</c:v>
                </c:pt>
                <c:pt idx="798">
                  <c:v>2.2530863001131187E-2</c:v>
                </c:pt>
                <c:pt idx="799">
                  <c:v>2.2530863001131187E-2</c:v>
                </c:pt>
                <c:pt idx="800">
                  <c:v>2.2530863001131187E-2</c:v>
                </c:pt>
                <c:pt idx="801">
                  <c:v>2.2530863001131187E-2</c:v>
                </c:pt>
                <c:pt idx="802">
                  <c:v>2.2530863001131187E-2</c:v>
                </c:pt>
                <c:pt idx="803">
                  <c:v>2.2530863001090664E-2</c:v>
                </c:pt>
                <c:pt idx="804">
                  <c:v>2.2530863001171717E-2</c:v>
                </c:pt>
                <c:pt idx="805">
                  <c:v>2.2530863001131187E-2</c:v>
                </c:pt>
                <c:pt idx="806">
                  <c:v>2.2530863001090664E-2</c:v>
                </c:pt>
                <c:pt idx="807">
                  <c:v>2.2530863001171717E-2</c:v>
                </c:pt>
                <c:pt idx="808">
                  <c:v>2.2530863001050137E-2</c:v>
                </c:pt>
                <c:pt idx="809">
                  <c:v>2.2530863001171717E-2</c:v>
                </c:pt>
                <c:pt idx="810">
                  <c:v>2.2530863001171717E-2</c:v>
                </c:pt>
                <c:pt idx="811">
                  <c:v>2.2530863001090664E-2</c:v>
                </c:pt>
                <c:pt idx="812">
                  <c:v>2.2530863001171717E-2</c:v>
                </c:pt>
                <c:pt idx="813">
                  <c:v>2.2530863001090664E-2</c:v>
                </c:pt>
                <c:pt idx="814">
                  <c:v>2.2530863001131187E-2</c:v>
                </c:pt>
                <c:pt idx="815">
                  <c:v>2.2530863001131187E-2</c:v>
                </c:pt>
                <c:pt idx="816">
                  <c:v>2.2530863001131187E-2</c:v>
                </c:pt>
                <c:pt idx="817">
                  <c:v>2.2530863001131187E-2</c:v>
                </c:pt>
                <c:pt idx="818">
                  <c:v>2.253086300121224E-2</c:v>
                </c:pt>
                <c:pt idx="819">
                  <c:v>2.2530863001090664E-2</c:v>
                </c:pt>
                <c:pt idx="820">
                  <c:v>2.2530863001090664E-2</c:v>
                </c:pt>
                <c:pt idx="821">
                  <c:v>2.2530863001090664E-2</c:v>
                </c:pt>
                <c:pt idx="822">
                  <c:v>2.2530863001131187E-2</c:v>
                </c:pt>
                <c:pt idx="823">
                  <c:v>2.2530863001131187E-2</c:v>
                </c:pt>
                <c:pt idx="824">
                  <c:v>2.2530863001171717E-2</c:v>
                </c:pt>
                <c:pt idx="825">
                  <c:v>2.2530863001090664E-2</c:v>
                </c:pt>
                <c:pt idx="826">
                  <c:v>2.2530863001171717E-2</c:v>
                </c:pt>
                <c:pt idx="827">
                  <c:v>2.2530863001090664E-2</c:v>
                </c:pt>
                <c:pt idx="828">
                  <c:v>2.2530863001131187E-2</c:v>
                </c:pt>
                <c:pt idx="829">
                  <c:v>2.2530863001131187E-2</c:v>
                </c:pt>
                <c:pt idx="830">
                  <c:v>2.2530863001131187E-2</c:v>
                </c:pt>
                <c:pt idx="831">
                  <c:v>2.2530863001090664E-2</c:v>
                </c:pt>
                <c:pt idx="832">
                  <c:v>2.2530863001131187E-2</c:v>
                </c:pt>
                <c:pt idx="833">
                  <c:v>2.2530863001131187E-2</c:v>
                </c:pt>
                <c:pt idx="834">
                  <c:v>2.2530863001131187E-2</c:v>
                </c:pt>
                <c:pt idx="835">
                  <c:v>2.2530863001131187E-2</c:v>
                </c:pt>
                <c:pt idx="836">
                  <c:v>2.2530863001090664E-2</c:v>
                </c:pt>
                <c:pt idx="837">
                  <c:v>2.2530863001131187E-2</c:v>
                </c:pt>
                <c:pt idx="838">
                  <c:v>2.2530863001090664E-2</c:v>
                </c:pt>
                <c:pt idx="839">
                  <c:v>2.2530863001171717E-2</c:v>
                </c:pt>
                <c:pt idx="840">
                  <c:v>2.2530863001131187E-2</c:v>
                </c:pt>
                <c:pt idx="841">
                  <c:v>2.2530863001131187E-2</c:v>
                </c:pt>
                <c:pt idx="842">
                  <c:v>2.2530863001171717E-2</c:v>
                </c:pt>
                <c:pt idx="843">
                  <c:v>2.2530863001090664E-2</c:v>
                </c:pt>
                <c:pt idx="844">
                  <c:v>2.2530863001131187E-2</c:v>
                </c:pt>
                <c:pt idx="845">
                  <c:v>2.2530863001131187E-2</c:v>
                </c:pt>
                <c:pt idx="846">
                  <c:v>2.2530863001090664E-2</c:v>
                </c:pt>
                <c:pt idx="847">
                  <c:v>2.2530863001171717E-2</c:v>
                </c:pt>
                <c:pt idx="848">
                  <c:v>2.2530863001090664E-2</c:v>
                </c:pt>
                <c:pt idx="849">
                  <c:v>2.2530863001090664E-2</c:v>
                </c:pt>
                <c:pt idx="850">
                  <c:v>2.253086300121224E-2</c:v>
                </c:pt>
                <c:pt idx="851">
                  <c:v>2.2530863001131187E-2</c:v>
                </c:pt>
                <c:pt idx="852">
                  <c:v>2.2530863001090664E-2</c:v>
                </c:pt>
                <c:pt idx="853">
                  <c:v>2.2530863001131187E-2</c:v>
                </c:pt>
                <c:pt idx="854">
                  <c:v>2.2530863001131187E-2</c:v>
                </c:pt>
                <c:pt idx="855">
                  <c:v>2.2530863001131187E-2</c:v>
                </c:pt>
                <c:pt idx="856">
                  <c:v>2.2530863001131187E-2</c:v>
                </c:pt>
                <c:pt idx="857">
                  <c:v>2.2530863001171717E-2</c:v>
                </c:pt>
                <c:pt idx="858">
                  <c:v>2.2530863001171717E-2</c:v>
                </c:pt>
                <c:pt idx="859">
                  <c:v>2.2530863001090664E-2</c:v>
                </c:pt>
                <c:pt idx="860">
                  <c:v>2.2530863001090664E-2</c:v>
                </c:pt>
                <c:pt idx="861">
                  <c:v>2.2530863001131187E-2</c:v>
                </c:pt>
                <c:pt idx="862">
                  <c:v>2.2530863001171717E-2</c:v>
                </c:pt>
                <c:pt idx="863">
                  <c:v>2.2530863001090664E-2</c:v>
                </c:pt>
                <c:pt idx="864">
                  <c:v>2.2530863001131187E-2</c:v>
                </c:pt>
                <c:pt idx="865">
                  <c:v>2.2530863001131187E-2</c:v>
                </c:pt>
                <c:pt idx="866">
                  <c:v>2.2530863001171717E-2</c:v>
                </c:pt>
                <c:pt idx="867">
                  <c:v>2.2530863001131187E-2</c:v>
                </c:pt>
                <c:pt idx="868">
                  <c:v>2.2530863001131187E-2</c:v>
                </c:pt>
                <c:pt idx="869">
                  <c:v>2.2530863001050137E-2</c:v>
                </c:pt>
                <c:pt idx="870">
                  <c:v>2.2530863001131187E-2</c:v>
                </c:pt>
                <c:pt idx="871">
                  <c:v>2.2530863001131187E-2</c:v>
                </c:pt>
                <c:pt idx="872">
                  <c:v>2.2530863001090664E-2</c:v>
                </c:pt>
                <c:pt idx="873">
                  <c:v>2.2530863001131187E-2</c:v>
                </c:pt>
                <c:pt idx="874">
                  <c:v>2.2530863001171717E-2</c:v>
                </c:pt>
                <c:pt idx="875">
                  <c:v>2.2530863001090664E-2</c:v>
                </c:pt>
                <c:pt idx="876">
                  <c:v>2.2530863001131187E-2</c:v>
                </c:pt>
                <c:pt idx="877">
                  <c:v>2.2530863001090664E-2</c:v>
                </c:pt>
                <c:pt idx="878">
                  <c:v>2.2530863001131187E-2</c:v>
                </c:pt>
                <c:pt idx="879">
                  <c:v>2.2530863001171717E-2</c:v>
                </c:pt>
                <c:pt idx="880">
                  <c:v>2.2530863001050137E-2</c:v>
                </c:pt>
                <c:pt idx="881">
                  <c:v>2.2530863001131187E-2</c:v>
                </c:pt>
                <c:pt idx="882">
                  <c:v>2.2530863001131187E-2</c:v>
                </c:pt>
                <c:pt idx="883">
                  <c:v>2.2530863001131187E-2</c:v>
                </c:pt>
                <c:pt idx="884">
                  <c:v>2.2530863001131187E-2</c:v>
                </c:pt>
                <c:pt idx="885">
                  <c:v>2.2530863001090664E-2</c:v>
                </c:pt>
                <c:pt idx="886">
                  <c:v>2.2530863001131187E-2</c:v>
                </c:pt>
                <c:pt idx="887">
                  <c:v>2.2530863001171717E-2</c:v>
                </c:pt>
                <c:pt idx="888">
                  <c:v>2.2530863001090664E-2</c:v>
                </c:pt>
                <c:pt idx="889">
                  <c:v>2.2530863001131187E-2</c:v>
                </c:pt>
                <c:pt idx="890">
                  <c:v>2.2530863001171717E-2</c:v>
                </c:pt>
                <c:pt idx="891">
                  <c:v>2.2530863001090664E-2</c:v>
                </c:pt>
                <c:pt idx="892">
                  <c:v>2.2530863001131187E-2</c:v>
                </c:pt>
                <c:pt idx="893">
                  <c:v>2.2530863001131187E-2</c:v>
                </c:pt>
                <c:pt idx="894">
                  <c:v>2.2530863001131187E-2</c:v>
                </c:pt>
                <c:pt idx="895">
                  <c:v>2.2530863001090664E-2</c:v>
                </c:pt>
                <c:pt idx="896">
                  <c:v>2.2530863001090664E-2</c:v>
                </c:pt>
                <c:pt idx="897">
                  <c:v>2.2530863001171717E-2</c:v>
                </c:pt>
                <c:pt idx="898">
                  <c:v>2.2530863001131187E-2</c:v>
                </c:pt>
                <c:pt idx="899">
                  <c:v>2.2530863001131187E-2</c:v>
                </c:pt>
                <c:pt idx="900">
                  <c:v>2.2530863001090664E-2</c:v>
                </c:pt>
                <c:pt idx="901">
                  <c:v>2.2530863001131187E-2</c:v>
                </c:pt>
                <c:pt idx="902">
                  <c:v>2.2530863001131187E-2</c:v>
                </c:pt>
                <c:pt idx="903">
                  <c:v>2.2530863001131187E-2</c:v>
                </c:pt>
                <c:pt idx="904">
                  <c:v>2.2530863001090664E-2</c:v>
                </c:pt>
                <c:pt idx="905">
                  <c:v>2.2530863001171717E-2</c:v>
                </c:pt>
                <c:pt idx="906">
                  <c:v>2.2530863001171717E-2</c:v>
                </c:pt>
                <c:pt idx="907">
                  <c:v>2.2530863001090664E-2</c:v>
                </c:pt>
                <c:pt idx="908">
                  <c:v>2.2530863001090664E-2</c:v>
                </c:pt>
                <c:pt idx="909">
                  <c:v>2.2530863001171717E-2</c:v>
                </c:pt>
                <c:pt idx="910">
                  <c:v>2.2530863001090664E-2</c:v>
                </c:pt>
                <c:pt idx="911">
                  <c:v>2.2530863001171717E-2</c:v>
                </c:pt>
                <c:pt idx="912">
                  <c:v>2.2530863001171717E-2</c:v>
                </c:pt>
                <c:pt idx="913">
                  <c:v>2.2530863001050137E-2</c:v>
                </c:pt>
                <c:pt idx="914">
                  <c:v>2.253086300121224E-2</c:v>
                </c:pt>
                <c:pt idx="915">
                  <c:v>2.2530863001131187E-2</c:v>
                </c:pt>
                <c:pt idx="916">
                  <c:v>2.2530863001090664E-2</c:v>
                </c:pt>
                <c:pt idx="917">
                  <c:v>2.2530863001131187E-2</c:v>
                </c:pt>
                <c:pt idx="918">
                  <c:v>2.2530863001090664E-2</c:v>
                </c:pt>
                <c:pt idx="919">
                  <c:v>2.2530863001171717E-2</c:v>
                </c:pt>
                <c:pt idx="920">
                  <c:v>2.2530863001131187E-2</c:v>
                </c:pt>
                <c:pt idx="921">
                  <c:v>2.2530863001090664E-2</c:v>
                </c:pt>
                <c:pt idx="922">
                  <c:v>2.2530863001131187E-2</c:v>
                </c:pt>
                <c:pt idx="923">
                  <c:v>2.2530863001131187E-2</c:v>
                </c:pt>
                <c:pt idx="924">
                  <c:v>2.2530863001131187E-2</c:v>
                </c:pt>
                <c:pt idx="925">
                  <c:v>2.2530863001090664E-2</c:v>
                </c:pt>
                <c:pt idx="926">
                  <c:v>2.2530863001131187E-2</c:v>
                </c:pt>
                <c:pt idx="927">
                  <c:v>2.2530863001131187E-2</c:v>
                </c:pt>
                <c:pt idx="928">
                  <c:v>2.2530863001131187E-2</c:v>
                </c:pt>
                <c:pt idx="929">
                  <c:v>2.2530863001131187E-2</c:v>
                </c:pt>
                <c:pt idx="930">
                  <c:v>2.2530863001131187E-2</c:v>
                </c:pt>
                <c:pt idx="931">
                  <c:v>2.2530863001131187E-2</c:v>
                </c:pt>
                <c:pt idx="932">
                  <c:v>2.253086300121224E-2</c:v>
                </c:pt>
                <c:pt idx="933">
                  <c:v>2.2530863001050137E-2</c:v>
                </c:pt>
                <c:pt idx="934">
                  <c:v>2.2530863001171717E-2</c:v>
                </c:pt>
                <c:pt idx="935">
                  <c:v>2.2530863001090664E-2</c:v>
                </c:pt>
                <c:pt idx="936">
                  <c:v>2.2530863001090664E-2</c:v>
                </c:pt>
                <c:pt idx="937">
                  <c:v>2.2530863001171717E-2</c:v>
                </c:pt>
                <c:pt idx="938">
                  <c:v>2.2530863001131187E-2</c:v>
                </c:pt>
                <c:pt idx="939">
                  <c:v>2.2530863001090664E-2</c:v>
                </c:pt>
                <c:pt idx="940">
                  <c:v>2.2530863001171717E-2</c:v>
                </c:pt>
                <c:pt idx="941">
                  <c:v>2.2530863001050137E-2</c:v>
                </c:pt>
                <c:pt idx="942">
                  <c:v>2.2530863001090664E-2</c:v>
                </c:pt>
                <c:pt idx="943">
                  <c:v>2.253086300121224E-2</c:v>
                </c:pt>
                <c:pt idx="944">
                  <c:v>2.2530863001131187E-2</c:v>
                </c:pt>
                <c:pt idx="945">
                  <c:v>2.2530863001090664E-2</c:v>
                </c:pt>
                <c:pt idx="946">
                  <c:v>2.2530863001171717E-2</c:v>
                </c:pt>
                <c:pt idx="947">
                  <c:v>2.2530863001090664E-2</c:v>
                </c:pt>
                <c:pt idx="948">
                  <c:v>2.2530863001090664E-2</c:v>
                </c:pt>
                <c:pt idx="949">
                  <c:v>2.2530863001131187E-2</c:v>
                </c:pt>
                <c:pt idx="950">
                  <c:v>2.2530863001131187E-2</c:v>
                </c:pt>
                <c:pt idx="951">
                  <c:v>2.2530863001131187E-2</c:v>
                </c:pt>
                <c:pt idx="952">
                  <c:v>2.2530863001171717E-2</c:v>
                </c:pt>
                <c:pt idx="953">
                  <c:v>2.2530863001090664E-2</c:v>
                </c:pt>
                <c:pt idx="954">
                  <c:v>2.2530863001171717E-2</c:v>
                </c:pt>
                <c:pt idx="955">
                  <c:v>2.2530863001090664E-2</c:v>
                </c:pt>
                <c:pt idx="956">
                  <c:v>2.2530863001131187E-2</c:v>
                </c:pt>
                <c:pt idx="957">
                  <c:v>2.2530863001131187E-2</c:v>
                </c:pt>
                <c:pt idx="958">
                  <c:v>2.2530863001171717E-2</c:v>
                </c:pt>
                <c:pt idx="959">
                  <c:v>2.2530863001090664E-2</c:v>
                </c:pt>
                <c:pt idx="960">
                  <c:v>2.2530863001131187E-2</c:v>
                </c:pt>
                <c:pt idx="961">
                  <c:v>2.2530863001131187E-2</c:v>
                </c:pt>
                <c:pt idx="962">
                  <c:v>2.2530863001131187E-2</c:v>
                </c:pt>
                <c:pt idx="963">
                  <c:v>2.2530863001131187E-2</c:v>
                </c:pt>
                <c:pt idx="964">
                  <c:v>2.2530863001090664E-2</c:v>
                </c:pt>
                <c:pt idx="965">
                  <c:v>2.2530863001131187E-2</c:v>
                </c:pt>
                <c:pt idx="966">
                  <c:v>2.2530863001131187E-2</c:v>
                </c:pt>
                <c:pt idx="967">
                  <c:v>2.2530863001171717E-2</c:v>
                </c:pt>
                <c:pt idx="968">
                  <c:v>2.2530863001090664E-2</c:v>
                </c:pt>
                <c:pt idx="969">
                  <c:v>2.2530863001171717E-2</c:v>
                </c:pt>
                <c:pt idx="970">
                  <c:v>2.2530863001171717E-2</c:v>
                </c:pt>
                <c:pt idx="971">
                  <c:v>2.2530863001050137E-2</c:v>
                </c:pt>
                <c:pt idx="972">
                  <c:v>2.2530863001090664E-2</c:v>
                </c:pt>
                <c:pt idx="973">
                  <c:v>2.2530863001131187E-2</c:v>
                </c:pt>
                <c:pt idx="974">
                  <c:v>2.2530863001131187E-2</c:v>
                </c:pt>
                <c:pt idx="975">
                  <c:v>2.253086300121224E-2</c:v>
                </c:pt>
                <c:pt idx="976">
                  <c:v>2.2530863001050137E-2</c:v>
                </c:pt>
                <c:pt idx="977">
                  <c:v>2.2530863001131187E-2</c:v>
                </c:pt>
                <c:pt idx="978">
                  <c:v>2.253086300121224E-2</c:v>
                </c:pt>
                <c:pt idx="979">
                  <c:v>2.2530863001090664E-2</c:v>
                </c:pt>
                <c:pt idx="980">
                  <c:v>2.2530863001090664E-2</c:v>
                </c:pt>
                <c:pt idx="981">
                  <c:v>2.2530863001171717E-2</c:v>
                </c:pt>
                <c:pt idx="982">
                  <c:v>2.2530863001131187E-2</c:v>
                </c:pt>
                <c:pt idx="983">
                  <c:v>2.2530863001131187E-2</c:v>
                </c:pt>
                <c:pt idx="984">
                  <c:v>2.2530863001131187E-2</c:v>
                </c:pt>
                <c:pt idx="985">
                  <c:v>2.2530863001131187E-2</c:v>
                </c:pt>
                <c:pt idx="986">
                  <c:v>2.2530863001131187E-2</c:v>
                </c:pt>
                <c:pt idx="987">
                  <c:v>2.2530863001131187E-2</c:v>
                </c:pt>
                <c:pt idx="988">
                  <c:v>2.2530863001131187E-2</c:v>
                </c:pt>
                <c:pt idx="989">
                  <c:v>2.2530863001131187E-2</c:v>
                </c:pt>
                <c:pt idx="990">
                  <c:v>2.2530863001131187E-2</c:v>
                </c:pt>
                <c:pt idx="991">
                  <c:v>2.2530863001090664E-2</c:v>
                </c:pt>
                <c:pt idx="992">
                  <c:v>2.2530863001131187E-2</c:v>
                </c:pt>
                <c:pt idx="993">
                  <c:v>2.2530863001090664E-2</c:v>
                </c:pt>
                <c:pt idx="994">
                  <c:v>2.2530863001171717E-2</c:v>
                </c:pt>
                <c:pt idx="995">
                  <c:v>2.2530863001131187E-2</c:v>
                </c:pt>
                <c:pt idx="996">
                  <c:v>2.2530863001131187E-2</c:v>
                </c:pt>
                <c:pt idx="997">
                  <c:v>2.2530863001090664E-2</c:v>
                </c:pt>
                <c:pt idx="998">
                  <c:v>2.2530863001131187E-2</c:v>
                </c:pt>
                <c:pt idx="999">
                  <c:v>2.2530863001090664E-2</c:v>
                </c:pt>
                <c:pt idx="1000">
                  <c:v>2.2530863001131187E-2</c:v>
                </c:pt>
                <c:pt idx="1001">
                  <c:v>2.2530863001090664E-2</c:v>
                </c:pt>
                <c:pt idx="1002">
                  <c:v>2.2530863001171717E-2</c:v>
                </c:pt>
                <c:pt idx="1003">
                  <c:v>2.2530863001090664E-2</c:v>
                </c:pt>
                <c:pt idx="1004">
                  <c:v>2.2530863001171717E-2</c:v>
                </c:pt>
                <c:pt idx="1005">
                  <c:v>2.2530863001131187E-2</c:v>
                </c:pt>
                <c:pt idx="1006">
                  <c:v>2.2530863001131187E-2</c:v>
                </c:pt>
                <c:pt idx="1007">
                  <c:v>2.2530863001131187E-2</c:v>
                </c:pt>
                <c:pt idx="1008">
                  <c:v>2.2530863001090664E-2</c:v>
                </c:pt>
                <c:pt idx="1009">
                  <c:v>2.2530863001131187E-2</c:v>
                </c:pt>
                <c:pt idx="1010">
                  <c:v>2.2530863001131187E-2</c:v>
                </c:pt>
                <c:pt idx="1011">
                  <c:v>2.2530863001171717E-2</c:v>
                </c:pt>
                <c:pt idx="1012">
                  <c:v>2.2530863001131187E-2</c:v>
                </c:pt>
                <c:pt idx="1013">
                  <c:v>2.2530863001090664E-2</c:v>
                </c:pt>
                <c:pt idx="1014">
                  <c:v>2.2530863001131187E-2</c:v>
                </c:pt>
                <c:pt idx="1015">
                  <c:v>2.2530863001171717E-2</c:v>
                </c:pt>
                <c:pt idx="1016">
                  <c:v>2.2530863001131187E-2</c:v>
                </c:pt>
                <c:pt idx="1017">
                  <c:v>2.2530863001131187E-2</c:v>
                </c:pt>
                <c:pt idx="1018">
                  <c:v>2.2530863001090664E-2</c:v>
                </c:pt>
                <c:pt idx="1019">
                  <c:v>2.2530863001171717E-2</c:v>
                </c:pt>
                <c:pt idx="1020">
                  <c:v>2.2530863001131187E-2</c:v>
                </c:pt>
                <c:pt idx="1021">
                  <c:v>2.2530863001131187E-2</c:v>
                </c:pt>
                <c:pt idx="1022">
                  <c:v>2.2530863001131187E-2</c:v>
                </c:pt>
                <c:pt idx="1023">
                  <c:v>2.2530863001131187E-2</c:v>
                </c:pt>
                <c:pt idx="1024">
                  <c:v>2.2530863001131187E-2</c:v>
                </c:pt>
                <c:pt idx="1025">
                  <c:v>2.2530863001171717E-2</c:v>
                </c:pt>
                <c:pt idx="1026">
                  <c:v>2.2530863001131187E-2</c:v>
                </c:pt>
                <c:pt idx="1027">
                  <c:v>2.2530863001131187E-2</c:v>
                </c:pt>
                <c:pt idx="1028">
                  <c:v>2.2530863001131187E-2</c:v>
                </c:pt>
                <c:pt idx="1029">
                  <c:v>2.2530863001090664E-2</c:v>
                </c:pt>
                <c:pt idx="1030">
                  <c:v>2.2530863001131187E-2</c:v>
                </c:pt>
                <c:pt idx="1031">
                  <c:v>2.2530863001171717E-2</c:v>
                </c:pt>
                <c:pt idx="1032">
                  <c:v>2.2530863001131187E-2</c:v>
                </c:pt>
                <c:pt idx="1033">
                  <c:v>2.2530863001090664E-2</c:v>
                </c:pt>
                <c:pt idx="1034">
                  <c:v>2.2530863001171717E-2</c:v>
                </c:pt>
                <c:pt idx="1035">
                  <c:v>2.2530863001131187E-2</c:v>
                </c:pt>
                <c:pt idx="1036">
                  <c:v>2.2530863001131187E-2</c:v>
                </c:pt>
                <c:pt idx="1037">
                  <c:v>2.2530863001090664E-2</c:v>
                </c:pt>
                <c:pt idx="1038">
                  <c:v>2.2530863001171717E-2</c:v>
                </c:pt>
                <c:pt idx="1039">
                  <c:v>2.2530863001131187E-2</c:v>
                </c:pt>
                <c:pt idx="1040">
                  <c:v>2.2530863001090664E-2</c:v>
                </c:pt>
                <c:pt idx="1041">
                  <c:v>2.2530863001131187E-2</c:v>
                </c:pt>
                <c:pt idx="1042">
                  <c:v>2.2530863001131187E-2</c:v>
                </c:pt>
                <c:pt idx="1043">
                  <c:v>2.2530863001171717E-2</c:v>
                </c:pt>
                <c:pt idx="1044">
                  <c:v>2.2530863001131187E-2</c:v>
                </c:pt>
                <c:pt idx="1045">
                  <c:v>2.2530863001090664E-2</c:v>
                </c:pt>
                <c:pt idx="1046">
                  <c:v>2.2530863001131187E-2</c:v>
                </c:pt>
                <c:pt idx="1047">
                  <c:v>2.2530863001131187E-2</c:v>
                </c:pt>
                <c:pt idx="1048">
                  <c:v>2.2530863001131187E-2</c:v>
                </c:pt>
                <c:pt idx="1049">
                  <c:v>2.2530863001171717E-2</c:v>
                </c:pt>
                <c:pt idx="1050">
                  <c:v>2.2530863001131187E-2</c:v>
                </c:pt>
                <c:pt idx="1051">
                  <c:v>2.2530863001090664E-2</c:v>
                </c:pt>
                <c:pt idx="1052">
                  <c:v>2.2530863001171717E-2</c:v>
                </c:pt>
                <c:pt idx="1053">
                  <c:v>2.2530863001090664E-2</c:v>
                </c:pt>
                <c:pt idx="1054">
                  <c:v>2.2530863001131187E-2</c:v>
                </c:pt>
                <c:pt idx="1055">
                  <c:v>2.2530863001131187E-2</c:v>
                </c:pt>
                <c:pt idx="1056">
                  <c:v>2.2530863001171717E-2</c:v>
                </c:pt>
                <c:pt idx="1057">
                  <c:v>2.2530863001090664E-2</c:v>
                </c:pt>
                <c:pt idx="1058">
                  <c:v>2.2530863001131187E-2</c:v>
                </c:pt>
                <c:pt idx="1059">
                  <c:v>2.2530863001131187E-2</c:v>
                </c:pt>
                <c:pt idx="1060">
                  <c:v>2.2530863001131187E-2</c:v>
                </c:pt>
                <c:pt idx="1061">
                  <c:v>2.2530863001090664E-2</c:v>
                </c:pt>
                <c:pt idx="1062">
                  <c:v>2.2530863001131187E-2</c:v>
                </c:pt>
                <c:pt idx="1063">
                  <c:v>2.2530863001131187E-2</c:v>
                </c:pt>
                <c:pt idx="1064">
                  <c:v>2.2530863001090664E-2</c:v>
                </c:pt>
                <c:pt idx="1065">
                  <c:v>2.2530863001131187E-2</c:v>
                </c:pt>
                <c:pt idx="1066">
                  <c:v>2.2530863001131187E-2</c:v>
                </c:pt>
                <c:pt idx="1067">
                  <c:v>2.2530863001090664E-2</c:v>
                </c:pt>
                <c:pt idx="1068">
                  <c:v>2.2530863001171717E-2</c:v>
                </c:pt>
                <c:pt idx="1069">
                  <c:v>2.2530863001090664E-2</c:v>
                </c:pt>
                <c:pt idx="1070">
                  <c:v>2.2530863001050137E-2</c:v>
                </c:pt>
                <c:pt idx="1071">
                  <c:v>2.253086300121224E-2</c:v>
                </c:pt>
                <c:pt idx="1072">
                  <c:v>2.2530863001050137E-2</c:v>
                </c:pt>
                <c:pt idx="1073">
                  <c:v>2.2530863001131187E-2</c:v>
                </c:pt>
                <c:pt idx="1074">
                  <c:v>2.253086300121224E-2</c:v>
                </c:pt>
                <c:pt idx="1075">
                  <c:v>2.2530863001090664E-2</c:v>
                </c:pt>
                <c:pt idx="1076">
                  <c:v>2.2530863001090664E-2</c:v>
                </c:pt>
                <c:pt idx="1077">
                  <c:v>2.2530863001131187E-2</c:v>
                </c:pt>
                <c:pt idx="1078">
                  <c:v>2.2530863001131187E-2</c:v>
                </c:pt>
                <c:pt idx="1079">
                  <c:v>2.2530863001131187E-2</c:v>
                </c:pt>
                <c:pt idx="1080">
                  <c:v>2.2530863001131187E-2</c:v>
                </c:pt>
                <c:pt idx="1081">
                  <c:v>2.2530863001090664E-2</c:v>
                </c:pt>
                <c:pt idx="1082">
                  <c:v>2.2530863001171717E-2</c:v>
                </c:pt>
                <c:pt idx="1083">
                  <c:v>2.2530863001090664E-2</c:v>
                </c:pt>
                <c:pt idx="1084">
                  <c:v>2.2530863001131187E-2</c:v>
                </c:pt>
                <c:pt idx="1085">
                  <c:v>2.2530863001131187E-2</c:v>
                </c:pt>
                <c:pt idx="1086">
                  <c:v>2.2530863001131187E-2</c:v>
                </c:pt>
                <c:pt idx="1087">
                  <c:v>2.2530863001131187E-2</c:v>
                </c:pt>
                <c:pt idx="1088">
                  <c:v>2.2530863001131187E-2</c:v>
                </c:pt>
                <c:pt idx="1089">
                  <c:v>2.2530863001131187E-2</c:v>
                </c:pt>
                <c:pt idx="1090">
                  <c:v>2.2530863001131187E-2</c:v>
                </c:pt>
                <c:pt idx="1091">
                  <c:v>2.2530863001171717E-2</c:v>
                </c:pt>
                <c:pt idx="1092">
                  <c:v>2.2530863001090664E-2</c:v>
                </c:pt>
                <c:pt idx="1093">
                  <c:v>2.2530863001131187E-2</c:v>
                </c:pt>
                <c:pt idx="1094">
                  <c:v>2.2530863001090664E-2</c:v>
                </c:pt>
                <c:pt idx="1095">
                  <c:v>2.2530862995660227E-2</c:v>
                </c:pt>
                <c:pt idx="1096">
                  <c:v>2.287230742654155E-2</c:v>
                </c:pt>
                <c:pt idx="1097">
                  <c:v>2.287230742654155E-2</c:v>
                </c:pt>
                <c:pt idx="1098">
                  <c:v>2.287230742654155E-2</c:v>
                </c:pt>
                <c:pt idx="1099">
                  <c:v>2.287230742654155E-2</c:v>
                </c:pt>
                <c:pt idx="1100">
                  <c:v>2.287230742654155E-2</c:v>
                </c:pt>
                <c:pt idx="1101">
                  <c:v>2.2872307426582073E-2</c:v>
                </c:pt>
                <c:pt idx="1102">
                  <c:v>2.287230742654155E-2</c:v>
                </c:pt>
                <c:pt idx="1103">
                  <c:v>2.287230742654155E-2</c:v>
                </c:pt>
                <c:pt idx="1104">
                  <c:v>2.287230742654155E-2</c:v>
                </c:pt>
                <c:pt idx="1105">
                  <c:v>2.287230742654155E-2</c:v>
                </c:pt>
                <c:pt idx="1106">
                  <c:v>2.287230742654155E-2</c:v>
                </c:pt>
                <c:pt idx="1107">
                  <c:v>2.287230742654155E-2</c:v>
                </c:pt>
                <c:pt idx="1108">
                  <c:v>2.287230742654155E-2</c:v>
                </c:pt>
                <c:pt idx="1109">
                  <c:v>2.287230742654155E-2</c:v>
                </c:pt>
                <c:pt idx="1110">
                  <c:v>2.287230742654155E-2</c:v>
                </c:pt>
                <c:pt idx="1111">
                  <c:v>2.287230742654155E-2</c:v>
                </c:pt>
                <c:pt idx="1112">
                  <c:v>2.287230742654155E-2</c:v>
                </c:pt>
                <c:pt idx="1113">
                  <c:v>2.287230742654155E-2</c:v>
                </c:pt>
                <c:pt idx="1114">
                  <c:v>2.287230742654155E-2</c:v>
                </c:pt>
                <c:pt idx="1115">
                  <c:v>2.287230742654155E-2</c:v>
                </c:pt>
                <c:pt idx="1116">
                  <c:v>2.287230742654155E-2</c:v>
                </c:pt>
                <c:pt idx="1117">
                  <c:v>2.287230742654155E-2</c:v>
                </c:pt>
                <c:pt idx="1118">
                  <c:v>2.287230742654155E-2</c:v>
                </c:pt>
                <c:pt idx="1119">
                  <c:v>2.287230742654155E-2</c:v>
                </c:pt>
                <c:pt idx="1120">
                  <c:v>2.2872307426582073E-2</c:v>
                </c:pt>
                <c:pt idx="1121">
                  <c:v>2.287230742650102E-2</c:v>
                </c:pt>
                <c:pt idx="1122">
                  <c:v>2.287230742654155E-2</c:v>
                </c:pt>
                <c:pt idx="1123">
                  <c:v>2.287230742654155E-2</c:v>
                </c:pt>
                <c:pt idx="1124">
                  <c:v>2.287230742654155E-2</c:v>
                </c:pt>
                <c:pt idx="1125">
                  <c:v>2.287230742650102E-2</c:v>
                </c:pt>
                <c:pt idx="1126">
                  <c:v>2.287230742654155E-2</c:v>
                </c:pt>
                <c:pt idx="1127">
                  <c:v>2.287230742654155E-2</c:v>
                </c:pt>
                <c:pt idx="1128">
                  <c:v>2.287230742654155E-2</c:v>
                </c:pt>
                <c:pt idx="1129">
                  <c:v>2.287230742650102E-2</c:v>
                </c:pt>
                <c:pt idx="1130">
                  <c:v>2.28723074266226E-2</c:v>
                </c:pt>
                <c:pt idx="1131">
                  <c:v>2.287230742650102E-2</c:v>
                </c:pt>
                <c:pt idx="1132">
                  <c:v>2.287230742654155E-2</c:v>
                </c:pt>
                <c:pt idx="1133">
                  <c:v>2.287230742654155E-2</c:v>
                </c:pt>
                <c:pt idx="1134">
                  <c:v>2.287230742654155E-2</c:v>
                </c:pt>
                <c:pt idx="1135">
                  <c:v>2.287230742654155E-2</c:v>
                </c:pt>
                <c:pt idx="1136">
                  <c:v>2.287230742654155E-2</c:v>
                </c:pt>
                <c:pt idx="1137">
                  <c:v>2.28723074266226E-2</c:v>
                </c:pt>
                <c:pt idx="1138">
                  <c:v>2.287230742650102E-2</c:v>
                </c:pt>
                <c:pt idx="1139">
                  <c:v>2.287230742650102E-2</c:v>
                </c:pt>
                <c:pt idx="1140">
                  <c:v>2.287230742650102E-2</c:v>
                </c:pt>
                <c:pt idx="1141">
                  <c:v>2.287230742654155E-2</c:v>
                </c:pt>
                <c:pt idx="1142">
                  <c:v>2.2872307426582073E-2</c:v>
                </c:pt>
                <c:pt idx="1143">
                  <c:v>2.287230742650102E-2</c:v>
                </c:pt>
                <c:pt idx="1144">
                  <c:v>2.287230742654155E-2</c:v>
                </c:pt>
                <c:pt idx="1145">
                  <c:v>2.287230742654155E-2</c:v>
                </c:pt>
                <c:pt idx="1146">
                  <c:v>2.2872307426582073E-2</c:v>
                </c:pt>
                <c:pt idx="1147">
                  <c:v>2.287230742654155E-2</c:v>
                </c:pt>
                <c:pt idx="1148">
                  <c:v>2.287230742654155E-2</c:v>
                </c:pt>
                <c:pt idx="1149">
                  <c:v>2.287230742654155E-2</c:v>
                </c:pt>
                <c:pt idx="1150">
                  <c:v>2.287230742654155E-2</c:v>
                </c:pt>
                <c:pt idx="1151">
                  <c:v>2.287230742650102E-2</c:v>
                </c:pt>
                <c:pt idx="1152">
                  <c:v>2.287230742654155E-2</c:v>
                </c:pt>
                <c:pt idx="1153">
                  <c:v>2.287230742654155E-2</c:v>
                </c:pt>
                <c:pt idx="1154">
                  <c:v>2.287230742654155E-2</c:v>
                </c:pt>
                <c:pt idx="1155">
                  <c:v>2.287230742650102E-2</c:v>
                </c:pt>
                <c:pt idx="1156">
                  <c:v>2.2872307426582073E-2</c:v>
                </c:pt>
                <c:pt idx="1157">
                  <c:v>2.287230742650102E-2</c:v>
                </c:pt>
                <c:pt idx="1158">
                  <c:v>2.287230742654155E-2</c:v>
                </c:pt>
                <c:pt idx="1159">
                  <c:v>2.287230742650102E-2</c:v>
                </c:pt>
                <c:pt idx="1160">
                  <c:v>2.2872307426582073E-2</c:v>
                </c:pt>
                <c:pt idx="1161">
                  <c:v>2.287230742650102E-2</c:v>
                </c:pt>
                <c:pt idx="1162">
                  <c:v>2.2872307426582073E-2</c:v>
                </c:pt>
                <c:pt idx="1163">
                  <c:v>2.287230742654155E-2</c:v>
                </c:pt>
                <c:pt idx="1164">
                  <c:v>2.287230742654155E-2</c:v>
                </c:pt>
                <c:pt idx="1165">
                  <c:v>2.287230742654155E-2</c:v>
                </c:pt>
                <c:pt idx="1166">
                  <c:v>2.287230742650102E-2</c:v>
                </c:pt>
                <c:pt idx="1167">
                  <c:v>2.287230742654155E-2</c:v>
                </c:pt>
                <c:pt idx="1168">
                  <c:v>2.287230742654155E-2</c:v>
                </c:pt>
                <c:pt idx="1169">
                  <c:v>2.287230742654155E-2</c:v>
                </c:pt>
                <c:pt idx="1170">
                  <c:v>2.287230742650102E-2</c:v>
                </c:pt>
                <c:pt idx="1171">
                  <c:v>2.287230742654155E-2</c:v>
                </c:pt>
                <c:pt idx="1172">
                  <c:v>2.287230742654155E-2</c:v>
                </c:pt>
                <c:pt idx="1173">
                  <c:v>2.2872307426582073E-2</c:v>
                </c:pt>
                <c:pt idx="1174">
                  <c:v>2.287230742654155E-2</c:v>
                </c:pt>
                <c:pt idx="1175">
                  <c:v>2.287230742654155E-2</c:v>
                </c:pt>
                <c:pt idx="1176">
                  <c:v>2.287230742654155E-2</c:v>
                </c:pt>
                <c:pt idx="1177">
                  <c:v>2.287230742654155E-2</c:v>
                </c:pt>
                <c:pt idx="1178">
                  <c:v>2.2872307426582073E-2</c:v>
                </c:pt>
                <c:pt idx="1179">
                  <c:v>2.287230742654155E-2</c:v>
                </c:pt>
                <c:pt idx="1180">
                  <c:v>2.287230742654155E-2</c:v>
                </c:pt>
                <c:pt idx="1181">
                  <c:v>2.287230742654155E-2</c:v>
                </c:pt>
                <c:pt idx="1182">
                  <c:v>2.287230742654155E-2</c:v>
                </c:pt>
                <c:pt idx="1183">
                  <c:v>2.287230742654155E-2</c:v>
                </c:pt>
                <c:pt idx="1184">
                  <c:v>2.2872307426582073E-2</c:v>
                </c:pt>
                <c:pt idx="1185">
                  <c:v>2.287230742654155E-2</c:v>
                </c:pt>
                <c:pt idx="1186">
                  <c:v>2.287230742650102E-2</c:v>
                </c:pt>
                <c:pt idx="1187">
                  <c:v>2.287230742654155E-2</c:v>
                </c:pt>
                <c:pt idx="1188">
                  <c:v>2.287230742654155E-2</c:v>
                </c:pt>
                <c:pt idx="1189">
                  <c:v>2.287230742650102E-2</c:v>
                </c:pt>
                <c:pt idx="1190">
                  <c:v>2.287230742654155E-2</c:v>
                </c:pt>
                <c:pt idx="1191">
                  <c:v>2.287230742654155E-2</c:v>
                </c:pt>
                <c:pt idx="1192">
                  <c:v>2.287230742654155E-2</c:v>
                </c:pt>
                <c:pt idx="1193">
                  <c:v>2.287230742650102E-2</c:v>
                </c:pt>
                <c:pt idx="1194">
                  <c:v>2.2872307426582073E-2</c:v>
                </c:pt>
                <c:pt idx="1195">
                  <c:v>2.287230742650102E-2</c:v>
                </c:pt>
                <c:pt idx="1196">
                  <c:v>2.287230742654155E-2</c:v>
                </c:pt>
                <c:pt idx="1197">
                  <c:v>2.287230742654155E-2</c:v>
                </c:pt>
                <c:pt idx="1198">
                  <c:v>2.287230742654155E-2</c:v>
                </c:pt>
                <c:pt idx="1199">
                  <c:v>2.287230742650102E-2</c:v>
                </c:pt>
                <c:pt idx="1200">
                  <c:v>2.287230742654155E-2</c:v>
                </c:pt>
                <c:pt idx="1201">
                  <c:v>2.2872307426582073E-2</c:v>
                </c:pt>
                <c:pt idx="1202">
                  <c:v>2.287230742654155E-2</c:v>
                </c:pt>
                <c:pt idx="1203">
                  <c:v>2.2872307426460497E-2</c:v>
                </c:pt>
                <c:pt idx="1204">
                  <c:v>2.287230742654155E-2</c:v>
                </c:pt>
                <c:pt idx="1205">
                  <c:v>2.287230742654155E-2</c:v>
                </c:pt>
                <c:pt idx="1206">
                  <c:v>2.2872307426582073E-2</c:v>
                </c:pt>
                <c:pt idx="1207">
                  <c:v>2.287230742650102E-2</c:v>
                </c:pt>
                <c:pt idx="1208">
                  <c:v>2.287230742650102E-2</c:v>
                </c:pt>
                <c:pt idx="1209">
                  <c:v>2.287230742654155E-2</c:v>
                </c:pt>
                <c:pt idx="1210">
                  <c:v>2.2872307426582073E-2</c:v>
                </c:pt>
                <c:pt idx="1211">
                  <c:v>2.287230742650102E-2</c:v>
                </c:pt>
                <c:pt idx="1212">
                  <c:v>2.287230742650102E-2</c:v>
                </c:pt>
                <c:pt idx="1213">
                  <c:v>2.2872307426582073E-2</c:v>
                </c:pt>
                <c:pt idx="1214">
                  <c:v>2.2872307426582073E-2</c:v>
                </c:pt>
                <c:pt idx="1215">
                  <c:v>2.287230742650102E-2</c:v>
                </c:pt>
                <c:pt idx="1216">
                  <c:v>2.287230742654155E-2</c:v>
                </c:pt>
                <c:pt idx="1217">
                  <c:v>2.287230742654155E-2</c:v>
                </c:pt>
                <c:pt idx="1218">
                  <c:v>2.287230742650102E-2</c:v>
                </c:pt>
                <c:pt idx="1219">
                  <c:v>2.287230742654155E-2</c:v>
                </c:pt>
                <c:pt idx="1220">
                  <c:v>2.287230742654155E-2</c:v>
                </c:pt>
                <c:pt idx="1221">
                  <c:v>2.287230742650102E-2</c:v>
                </c:pt>
                <c:pt idx="1222">
                  <c:v>2.287230742654155E-2</c:v>
                </c:pt>
                <c:pt idx="1223">
                  <c:v>2.287230742654155E-2</c:v>
                </c:pt>
                <c:pt idx="1224">
                  <c:v>2.287230742654155E-2</c:v>
                </c:pt>
                <c:pt idx="1225">
                  <c:v>2.287230742654155E-2</c:v>
                </c:pt>
                <c:pt idx="1226">
                  <c:v>2.287230742654155E-2</c:v>
                </c:pt>
                <c:pt idx="1227">
                  <c:v>2.287230742650102E-2</c:v>
                </c:pt>
                <c:pt idx="1228">
                  <c:v>2.287230742654155E-2</c:v>
                </c:pt>
                <c:pt idx="1229">
                  <c:v>2.287230742654155E-2</c:v>
                </c:pt>
                <c:pt idx="1230">
                  <c:v>2.287230742654155E-2</c:v>
                </c:pt>
                <c:pt idx="1231">
                  <c:v>2.287230742654155E-2</c:v>
                </c:pt>
                <c:pt idx="1232">
                  <c:v>2.2872307426582073E-2</c:v>
                </c:pt>
                <c:pt idx="1233">
                  <c:v>2.2872307426582073E-2</c:v>
                </c:pt>
                <c:pt idx="1234">
                  <c:v>2.2872307426460497E-2</c:v>
                </c:pt>
                <c:pt idx="1235">
                  <c:v>2.2872307426582073E-2</c:v>
                </c:pt>
                <c:pt idx="1236">
                  <c:v>2.287230742654155E-2</c:v>
                </c:pt>
                <c:pt idx="1237">
                  <c:v>2.2872307426582073E-2</c:v>
                </c:pt>
                <c:pt idx="1238">
                  <c:v>2.287230742650102E-2</c:v>
                </c:pt>
                <c:pt idx="1239">
                  <c:v>2.287230742650102E-2</c:v>
                </c:pt>
                <c:pt idx="1240">
                  <c:v>2.2872307426582073E-2</c:v>
                </c:pt>
                <c:pt idx="1241">
                  <c:v>2.287230742654155E-2</c:v>
                </c:pt>
                <c:pt idx="1242">
                  <c:v>2.287230742654155E-2</c:v>
                </c:pt>
                <c:pt idx="1243">
                  <c:v>2.287230742654155E-2</c:v>
                </c:pt>
                <c:pt idx="1244">
                  <c:v>2.287230742654155E-2</c:v>
                </c:pt>
                <c:pt idx="1245">
                  <c:v>2.287230742654155E-2</c:v>
                </c:pt>
                <c:pt idx="1246">
                  <c:v>2.287230742654155E-2</c:v>
                </c:pt>
                <c:pt idx="1247">
                  <c:v>2.287230742650102E-2</c:v>
                </c:pt>
                <c:pt idx="1248">
                  <c:v>2.287230742654155E-2</c:v>
                </c:pt>
                <c:pt idx="1249">
                  <c:v>2.287230742654155E-2</c:v>
                </c:pt>
                <c:pt idx="1250">
                  <c:v>2.287230742654155E-2</c:v>
                </c:pt>
                <c:pt idx="1251">
                  <c:v>2.287230742650102E-2</c:v>
                </c:pt>
                <c:pt idx="1252">
                  <c:v>2.287230742654155E-2</c:v>
                </c:pt>
                <c:pt idx="1253">
                  <c:v>2.287230742650102E-2</c:v>
                </c:pt>
                <c:pt idx="1254">
                  <c:v>2.2872307426582073E-2</c:v>
                </c:pt>
                <c:pt idx="1255">
                  <c:v>2.287230742654155E-2</c:v>
                </c:pt>
                <c:pt idx="1256">
                  <c:v>2.287230742650102E-2</c:v>
                </c:pt>
                <c:pt idx="1257">
                  <c:v>2.287230742654155E-2</c:v>
                </c:pt>
                <c:pt idx="1258">
                  <c:v>2.287230742654155E-2</c:v>
                </c:pt>
                <c:pt idx="1259">
                  <c:v>2.287230742654155E-2</c:v>
                </c:pt>
                <c:pt idx="1260">
                  <c:v>2.287230742650102E-2</c:v>
                </c:pt>
                <c:pt idx="1261">
                  <c:v>2.2872307426582073E-2</c:v>
                </c:pt>
                <c:pt idx="1262">
                  <c:v>2.287230742654155E-2</c:v>
                </c:pt>
                <c:pt idx="1263">
                  <c:v>2.287230742654155E-2</c:v>
                </c:pt>
                <c:pt idx="1264">
                  <c:v>2.287230742654155E-2</c:v>
                </c:pt>
                <c:pt idx="1265">
                  <c:v>2.2872307426582073E-2</c:v>
                </c:pt>
                <c:pt idx="1266">
                  <c:v>2.287230742650102E-2</c:v>
                </c:pt>
                <c:pt idx="1267">
                  <c:v>2.287230742650102E-2</c:v>
                </c:pt>
                <c:pt idx="1268">
                  <c:v>2.2872307426582073E-2</c:v>
                </c:pt>
                <c:pt idx="1269">
                  <c:v>2.287230742650102E-2</c:v>
                </c:pt>
                <c:pt idx="1270">
                  <c:v>2.2872307426582073E-2</c:v>
                </c:pt>
                <c:pt idx="1271">
                  <c:v>2.287230742650102E-2</c:v>
                </c:pt>
                <c:pt idx="1272">
                  <c:v>2.287230742654155E-2</c:v>
                </c:pt>
                <c:pt idx="1273">
                  <c:v>2.287230742654155E-2</c:v>
                </c:pt>
                <c:pt idx="1274">
                  <c:v>2.2872307426582073E-2</c:v>
                </c:pt>
                <c:pt idx="1275">
                  <c:v>2.2872307426582073E-2</c:v>
                </c:pt>
                <c:pt idx="1276">
                  <c:v>2.287230742650102E-2</c:v>
                </c:pt>
                <c:pt idx="1277">
                  <c:v>2.287230742654155E-2</c:v>
                </c:pt>
                <c:pt idx="1278">
                  <c:v>2.287230742650102E-2</c:v>
                </c:pt>
                <c:pt idx="1279">
                  <c:v>2.287230742654155E-2</c:v>
                </c:pt>
                <c:pt idx="1280">
                  <c:v>2.287230742650102E-2</c:v>
                </c:pt>
                <c:pt idx="1281">
                  <c:v>2.2872307426582073E-2</c:v>
                </c:pt>
                <c:pt idx="1282">
                  <c:v>2.287230742654155E-2</c:v>
                </c:pt>
                <c:pt idx="1283">
                  <c:v>2.287230742654155E-2</c:v>
                </c:pt>
                <c:pt idx="1284">
                  <c:v>2.2872307426582073E-2</c:v>
                </c:pt>
                <c:pt idx="1285">
                  <c:v>2.287230742650102E-2</c:v>
                </c:pt>
                <c:pt idx="1286">
                  <c:v>2.287230742654155E-2</c:v>
                </c:pt>
                <c:pt idx="1287">
                  <c:v>2.287230742650102E-2</c:v>
                </c:pt>
                <c:pt idx="1288">
                  <c:v>2.287230742654155E-2</c:v>
                </c:pt>
                <c:pt idx="1289">
                  <c:v>2.287230742650102E-2</c:v>
                </c:pt>
                <c:pt idx="1290">
                  <c:v>2.287230742654155E-2</c:v>
                </c:pt>
                <c:pt idx="1291">
                  <c:v>2.287230742654155E-2</c:v>
                </c:pt>
                <c:pt idx="1292">
                  <c:v>2.2872307426582073E-2</c:v>
                </c:pt>
                <c:pt idx="1293">
                  <c:v>2.2872307426582073E-2</c:v>
                </c:pt>
                <c:pt idx="1294">
                  <c:v>2.2872307426460497E-2</c:v>
                </c:pt>
                <c:pt idx="1295">
                  <c:v>2.287230742654155E-2</c:v>
                </c:pt>
                <c:pt idx="1296">
                  <c:v>2.2872307426582073E-2</c:v>
                </c:pt>
                <c:pt idx="1297">
                  <c:v>2.287230742654155E-2</c:v>
                </c:pt>
                <c:pt idx="1298">
                  <c:v>2.287230742654155E-2</c:v>
                </c:pt>
                <c:pt idx="1299">
                  <c:v>2.287230742654155E-2</c:v>
                </c:pt>
                <c:pt idx="1300">
                  <c:v>2.287230742650102E-2</c:v>
                </c:pt>
                <c:pt idx="1301">
                  <c:v>2.2872307426582073E-2</c:v>
                </c:pt>
                <c:pt idx="1302">
                  <c:v>2.287230742654155E-2</c:v>
                </c:pt>
                <c:pt idx="1303">
                  <c:v>2.287230742650102E-2</c:v>
                </c:pt>
                <c:pt idx="1304">
                  <c:v>2.287230742650102E-2</c:v>
                </c:pt>
                <c:pt idx="1305">
                  <c:v>2.287230742654155E-2</c:v>
                </c:pt>
                <c:pt idx="1306">
                  <c:v>2.287230742654155E-2</c:v>
                </c:pt>
                <c:pt idx="1307">
                  <c:v>2.287230742650102E-2</c:v>
                </c:pt>
                <c:pt idx="1308">
                  <c:v>2.2872307426582073E-2</c:v>
                </c:pt>
                <c:pt idx="1309">
                  <c:v>2.287230742650102E-2</c:v>
                </c:pt>
                <c:pt idx="1310">
                  <c:v>2.287230742654155E-2</c:v>
                </c:pt>
                <c:pt idx="1311">
                  <c:v>2.287230742650102E-2</c:v>
                </c:pt>
                <c:pt idx="1312">
                  <c:v>2.2872307426582073E-2</c:v>
                </c:pt>
                <c:pt idx="1313">
                  <c:v>2.287230742654155E-2</c:v>
                </c:pt>
                <c:pt idx="1314">
                  <c:v>2.287230742654155E-2</c:v>
                </c:pt>
                <c:pt idx="1315">
                  <c:v>2.287230742650102E-2</c:v>
                </c:pt>
                <c:pt idx="1316">
                  <c:v>2.2872307426582073E-2</c:v>
                </c:pt>
                <c:pt idx="1317">
                  <c:v>2.2872307426460497E-2</c:v>
                </c:pt>
                <c:pt idx="1318">
                  <c:v>2.2872307426582073E-2</c:v>
                </c:pt>
                <c:pt idx="1319">
                  <c:v>2.287230742654155E-2</c:v>
                </c:pt>
                <c:pt idx="1320">
                  <c:v>2.2872307426582073E-2</c:v>
                </c:pt>
                <c:pt idx="1321">
                  <c:v>2.287230742650102E-2</c:v>
                </c:pt>
                <c:pt idx="1322">
                  <c:v>2.28723074266226E-2</c:v>
                </c:pt>
                <c:pt idx="1323">
                  <c:v>2.2872307426460497E-2</c:v>
                </c:pt>
                <c:pt idx="1324">
                  <c:v>2.287230742650102E-2</c:v>
                </c:pt>
                <c:pt idx="1325">
                  <c:v>2.287230742654155E-2</c:v>
                </c:pt>
                <c:pt idx="1326">
                  <c:v>2.2872307426582073E-2</c:v>
                </c:pt>
                <c:pt idx="1327">
                  <c:v>2.287230742650102E-2</c:v>
                </c:pt>
                <c:pt idx="1328">
                  <c:v>2.287230742654155E-2</c:v>
                </c:pt>
                <c:pt idx="1329">
                  <c:v>2.2872307426582073E-2</c:v>
                </c:pt>
                <c:pt idx="1330">
                  <c:v>2.287230742650102E-2</c:v>
                </c:pt>
                <c:pt idx="1331">
                  <c:v>2.287230742650102E-2</c:v>
                </c:pt>
                <c:pt idx="1332">
                  <c:v>2.2872307426582073E-2</c:v>
                </c:pt>
                <c:pt idx="1333">
                  <c:v>2.2872307426582073E-2</c:v>
                </c:pt>
                <c:pt idx="1334">
                  <c:v>2.287230742654155E-2</c:v>
                </c:pt>
                <c:pt idx="1335">
                  <c:v>2.287230742654155E-2</c:v>
                </c:pt>
                <c:pt idx="1336">
                  <c:v>2.287230742650102E-2</c:v>
                </c:pt>
                <c:pt idx="1337">
                  <c:v>2.287230742654155E-2</c:v>
                </c:pt>
                <c:pt idx="1338">
                  <c:v>2.2872307426582073E-2</c:v>
                </c:pt>
                <c:pt idx="1339">
                  <c:v>2.287230742650102E-2</c:v>
                </c:pt>
                <c:pt idx="1340">
                  <c:v>2.287230742654155E-2</c:v>
                </c:pt>
                <c:pt idx="1341">
                  <c:v>2.287230742654155E-2</c:v>
                </c:pt>
                <c:pt idx="1342">
                  <c:v>2.287230742650102E-2</c:v>
                </c:pt>
                <c:pt idx="1343">
                  <c:v>2.287230742650102E-2</c:v>
                </c:pt>
                <c:pt idx="1344">
                  <c:v>2.287230742654155E-2</c:v>
                </c:pt>
                <c:pt idx="1345">
                  <c:v>2.2872307426582073E-2</c:v>
                </c:pt>
                <c:pt idx="1346">
                  <c:v>2.287230742650102E-2</c:v>
                </c:pt>
                <c:pt idx="1347">
                  <c:v>2.28723074266226E-2</c:v>
                </c:pt>
                <c:pt idx="1348">
                  <c:v>2.287230742650102E-2</c:v>
                </c:pt>
                <c:pt idx="1349">
                  <c:v>2.287230742654155E-2</c:v>
                </c:pt>
                <c:pt idx="1350">
                  <c:v>2.287230742650102E-2</c:v>
                </c:pt>
                <c:pt idx="1351">
                  <c:v>2.287230742654155E-2</c:v>
                </c:pt>
                <c:pt idx="1352">
                  <c:v>2.287230742654155E-2</c:v>
                </c:pt>
                <c:pt idx="1353">
                  <c:v>2.287230742654155E-2</c:v>
                </c:pt>
                <c:pt idx="1354">
                  <c:v>2.287230742654155E-2</c:v>
                </c:pt>
                <c:pt idx="1355">
                  <c:v>2.287230742654155E-2</c:v>
                </c:pt>
                <c:pt idx="1356">
                  <c:v>2.287230742654155E-2</c:v>
                </c:pt>
                <c:pt idx="1357">
                  <c:v>2.287230742654155E-2</c:v>
                </c:pt>
                <c:pt idx="1358">
                  <c:v>2.287230742654155E-2</c:v>
                </c:pt>
                <c:pt idx="1359">
                  <c:v>2.287230742654155E-2</c:v>
                </c:pt>
                <c:pt idx="1360">
                  <c:v>2.287230742650102E-2</c:v>
                </c:pt>
                <c:pt idx="1361">
                  <c:v>2.287230742654155E-2</c:v>
                </c:pt>
                <c:pt idx="1362">
                  <c:v>2.287230742654155E-2</c:v>
                </c:pt>
                <c:pt idx="1363">
                  <c:v>2.287230742654155E-2</c:v>
                </c:pt>
                <c:pt idx="1364">
                  <c:v>2.287230742654155E-2</c:v>
                </c:pt>
                <c:pt idx="1365">
                  <c:v>2.287230742654155E-2</c:v>
                </c:pt>
                <c:pt idx="1366">
                  <c:v>2.287230742654155E-2</c:v>
                </c:pt>
                <c:pt idx="1367">
                  <c:v>2.287230742650102E-2</c:v>
                </c:pt>
                <c:pt idx="1368">
                  <c:v>2.287230742650102E-2</c:v>
                </c:pt>
                <c:pt idx="1369">
                  <c:v>2.2872307426582073E-2</c:v>
                </c:pt>
                <c:pt idx="1370">
                  <c:v>2.287230742654155E-2</c:v>
                </c:pt>
                <c:pt idx="1371">
                  <c:v>2.287230742654155E-2</c:v>
                </c:pt>
                <c:pt idx="1372">
                  <c:v>2.287230742650102E-2</c:v>
                </c:pt>
                <c:pt idx="1373">
                  <c:v>2.287230742654155E-2</c:v>
                </c:pt>
                <c:pt idx="1374">
                  <c:v>2.287230742654155E-2</c:v>
                </c:pt>
                <c:pt idx="1375">
                  <c:v>2.287230742650102E-2</c:v>
                </c:pt>
                <c:pt idx="1376">
                  <c:v>2.2872307426582073E-2</c:v>
                </c:pt>
                <c:pt idx="1377">
                  <c:v>2.287230742650102E-2</c:v>
                </c:pt>
                <c:pt idx="1378">
                  <c:v>2.287230742654155E-2</c:v>
                </c:pt>
                <c:pt idx="1379">
                  <c:v>2.287230742650102E-2</c:v>
                </c:pt>
                <c:pt idx="1380">
                  <c:v>2.287230742654155E-2</c:v>
                </c:pt>
                <c:pt idx="1381">
                  <c:v>2.287230742650102E-2</c:v>
                </c:pt>
                <c:pt idx="1382">
                  <c:v>2.2872307426582073E-2</c:v>
                </c:pt>
                <c:pt idx="1383">
                  <c:v>2.287230742650102E-2</c:v>
                </c:pt>
                <c:pt idx="1384">
                  <c:v>2.287230742654155E-2</c:v>
                </c:pt>
                <c:pt idx="1385">
                  <c:v>2.287230742654155E-2</c:v>
                </c:pt>
                <c:pt idx="1386">
                  <c:v>2.287230742654155E-2</c:v>
                </c:pt>
                <c:pt idx="1387">
                  <c:v>2.2872307426582073E-2</c:v>
                </c:pt>
                <c:pt idx="1388">
                  <c:v>2.287230742654155E-2</c:v>
                </c:pt>
                <c:pt idx="1389">
                  <c:v>2.287230742650102E-2</c:v>
                </c:pt>
                <c:pt idx="1390">
                  <c:v>2.287230742654155E-2</c:v>
                </c:pt>
                <c:pt idx="1391">
                  <c:v>2.287230742654155E-2</c:v>
                </c:pt>
                <c:pt idx="1392">
                  <c:v>2.287230742650102E-2</c:v>
                </c:pt>
                <c:pt idx="1393">
                  <c:v>2.287230742654155E-2</c:v>
                </c:pt>
                <c:pt idx="1394">
                  <c:v>2.287230742654155E-2</c:v>
                </c:pt>
                <c:pt idx="1395">
                  <c:v>2.287230742650102E-2</c:v>
                </c:pt>
                <c:pt idx="1396">
                  <c:v>2.287230742654155E-2</c:v>
                </c:pt>
                <c:pt idx="1397">
                  <c:v>2.2872307426582073E-2</c:v>
                </c:pt>
                <c:pt idx="1398">
                  <c:v>2.287230742654155E-2</c:v>
                </c:pt>
                <c:pt idx="1399">
                  <c:v>2.287230742654155E-2</c:v>
                </c:pt>
                <c:pt idx="1400">
                  <c:v>2.287230742654155E-2</c:v>
                </c:pt>
                <c:pt idx="1401">
                  <c:v>2.2872307426582073E-2</c:v>
                </c:pt>
                <c:pt idx="1402">
                  <c:v>2.287230742654155E-2</c:v>
                </c:pt>
                <c:pt idx="1403">
                  <c:v>2.287230742650102E-2</c:v>
                </c:pt>
                <c:pt idx="1404">
                  <c:v>2.287230742654155E-2</c:v>
                </c:pt>
                <c:pt idx="1405">
                  <c:v>2.287230742654155E-2</c:v>
                </c:pt>
                <c:pt idx="1406">
                  <c:v>2.287230742654155E-2</c:v>
                </c:pt>
                <c:pt idx="1407">
                  <c:v>2.287230742654155E-2</c:v>
                </c:pt>
                <c:pt idx="1408">
                  <c:v>2.287230742654155E-2</c:v>
                </c:pt>
                <c:pt idx="1409">
                  <c:v>2.287230742654155E-2</c:v>
                </c:pt>
                <c:pt idx="1410">
                  <c:v>2.287230742654155E-2</c:v>
                </c:pt>
                <c:pt idx="1411">
                  <c:v>2.2872307426582073E-2</c:v>
                </c:pt>
                <c:pt idx="1412">
                  <c:v>2.287230742650102E-2</c:v>
                </c:pt>
                <c:pt idx="1413">
                  <c:v>2.287230742650102E-2</c:v>
                </c:pt>
                <c:pt idx="1414">
                  <c:v>2.28723074266226E-2</c:v>
                </c:pt>
                <c:pt idx="1415">
                  <c:v>2.287230742650102E-2</c:v>
                </c:pt>
                <c:pt idx="1416">
                  <c:v>2.287230742650102E-2</c:v>
                </c:pt>
                <c:pt idx="1417">
                  <c:v>2.287230742654155E-2</c:v>
                </c:pt>
                <c:pt idx="1418">
                  <c:v>2.287230742654155E-2</c:v>
                </c:pt>
                <c:pt idx="1419">
                  <c:v>2.287230742654155E-2</c:v>
                </c:pt>
                <c:pt idx="1420">
                  <c:v>2.287230742654155E-2</c:v>
                </c:pt>
                <c:pt idx="1421">
                  <c:v>2.287230742654155E-2</c:v>
                </c:pt>
                <c:pt idx="1422">
                  <c:v>2.287230742650102E-2</c:v>
                </c:pt>
                <c:pt idx="1423">
                  <c:v>2.2872307426582073E-2</c:v>
                </c:pt>
                <c:pt idx="1424">
                  <c:v>2.2872307426582073E-2</c:v>
                </c:pt>
                <c:pt idx="1425">
                  <c:v>2.287230742650102E-2</c:v>
                </c:pt>
                <c:pt idx="1426">
                  <c:v>2.287230742650102E-2</c:v>
                </c:pt>
                <c:pt idx="1427">
                  <c:v>2.287230742654155E-2</c:v>
                </c:pt>
                <c:pt idx="1428">
                  <c:v>2.287230742654155E-2</c:v>
                </c:pt>
                <c:pt idx="1429">
                  <c:v>2.2872307426582073E-2</c:v>
                </c:pt>
                <c:pt idx="1430">
                  <c:v>2.287230742654155E-2</c:v>
                </c:pt>
                <c:pt idx="1431">
                  <c:v>2.287230742650102E-2</c:v>
                </c:pt>
                <c:pt idx="1432">
                  <c:v>2.2872307426582073E-2</c:v>
                </c:pt>
                <c:pt idx="1433">
                  <c:v>2.287230742654155E-2</c:v>
                </c:pt>
                <c:pt idx="1434">
                  <c:v>2.2872307426582073E-2</c:v>
                </c:pt>
                <c:pt idx="1435">
                  <c:v>2.2872307426460497E-2</c:v>
                </c:pt>
                <c:pt idx="1436">
                  <c:v>2.2872307426582073E-2</c:v>
                </c:pt>
                <c:pt idx="1437">
                  <c:v>2.287230742654155E-2</c:v>
                </c:pt>
                <c:pt idx="1438">
                  <c:v>2.2872307426582073E-2</c:v>
                </c:pt>
                <c:pt idx="1439">
                  <c:v>2.2872307426460497E-2</c:v>
                </c:pt>
                <c:pt idx="1440">
                  <c:v>2.2872307426582073E-2</c:v>
                </c:pt>
                <c:pt idx="1441">
                  <c:v>2.287230742650102E-2</c:v>
                </c:pt>
                <c:pt idx="1442">
                  <c:v>2.287230742654155E-2</c:v>
                </c:pt>
                <c:pt idx="1443">
                  <c:v>2.287230742650102E-2</c:v>
                </c:pt>
                <c:pt idx="1444">
                  <c:v>2.287230742654155E-2</c:v>
                </c:pt>
                <c:pt idx="1445">
                  <c:v>2.2872307426460497E-2</c:v>
                </c:pt>
                <c:pt idx="1446">
                  <c:v>2.2872307426582073E-2</c:v>
                </c:pt>
                <c:pt idx="1447">
                  <c:v>2.287230742654155E-2</c:v>
                </c:pt>
                <c:pt idx="1448">
                  <c:v>2.287230742654155E-2</c:v>
                </c:pt>
                <c:pt idx="1449">
                  <c:v>2.287230742650102E-2</c:v>
                </c:pt>
                <c:pt idx="1450">
                  <c:v>2.2872307426582073E-2</c:v>
                </c:pt>
                <c:pt idx="1451">
                  <c:v>2.287230742650102E-2</c:v>
                </c:pt>
                <c:pt idx="1452">
                  <c:v>2.287230742650102E-2</c:v>
                </c:pt>
                <c:pt idx="1453">
                  <c:v>2.28723074266226E-2</c:v>
                </c:pt>
                <c:pt idx="1454">
                  <c:v>2.287230742654155E-2</c:v>
                </c:pt>
                <c:pt idx="1455">
                  <c:v>2.287230742654155E-2</c:v>
                </c:pt>
                <c:pt idx="1456">
                  <c:v>2.287230742654155E-2</c:v>
                </c:pt>
                <c:pt idx="1457">
                  <c:v>2.287230742650102E-2</c:v>
                </c:pt>
                <c:pt idx="1458">
                  <c:v>2.287230742650102E-2</c:v>
                </c:pt>
                <c:pt idx="1459">
                  <c:v>2.287230742654155E-2</c:v>
                </c:pt>
                <c:pt idx="1460">
                  <c:v>2.287230742654155E-2</c:v>
                </c:pt>
                <c:pt idx="1461">
                  <c:v>2.2872307424434211E-2</c:v>
                </c:pt>
                <c:pt idx="1462">
                  <c:v>2.2934971282501198E-2</c:v>
                </c:pt>
                <c:pt idx="1463">
                  <c:v>2.2934971282501198E-2</c:v>
                </c:pt>
                <c:pt idx="1464">
                  <c:v>2.2934971282460671E-2</c:v>
                </c:pt>
                <c:pt idx="1465">
                  <c:v>2.2934971282501198E-2</c:v>
                </c:pt>
                <c:pt idx="1466">
                  <c:v>2.2934971282501198E-2</c:v>
                </c:pt>
                <c:pt idx="1467">
                  <c:v>2.2934971282460671E-2</c:v>
                </c:pt>
                <c:pt idx="1468">
                  <c:v>2.2934971282501198E-2</c:v>
                </c:pt>
                <c:pt idx="1469">
                  <c:v>2.2934971282501198E-2</c:v>
                </c:pt>
                <c:pt idx="1470">
                  <c:v>2.2934971282501198E-2</c:v>
                </c:pt>
                <c:pt idx="1471">
                  <c:v>2.2934971282501198E-2</c:v>
                </c:pt>
                <c:pt idx="1472">
                  <c:v>2.2934971282501198E-2</c:v>
                </c:pt>
                <c:pt idx="1473">
                  <c:v>2.2934971282460671E-2</c:v>
                </c:pt>
                <c:pt idx="1474">
                  <c:v>2.2934971282501198E-2</c:v>
                </c:pt>
                <c:pt idx="1475">
                  <c:v>2.2934971282501198E-2</c:v>
                </c:pt>
                <c:pt idx="1476">
                  <c:v>2.2934971282501198E-2</c:v>
                </c:pt>
                <c:pt idx="1477">
                  <c:v>2.2934971282501198E-2</c:v>
                </c:pt>
                <c:pt idx="1478">
                  <c:v>2.2934971282501198E-2</c:v>
                </c:pt>
                <c:pt idx="1479">
                  <c:v>2.2934971282501198E-2</c:v>
                </c:pt>
                <c:pt idx="1480">
                  <c:v>2.2934971282460671E-2</c:v>
                </c:pt>
                <c:pt idx="1481">
                  <c:v>2.2934971282501198E-2</c:v>
                </c:pt>
                <c:pt idx="1482">
                  <c:v>2.2934971282541721E-2</c:v>
                </c:pt>
                <c:pt idx="1483">
                  <c:v>2.2934971282460671E-2</c:v>
                </c:pt>
                <c:pt idx="1484">
                  <c:v>2.2934971282501198E-2</c:v>
                </c:pt>
                <c:pt idx="1485">
                  <c:v>2.2934971282501198E-2</c:v>
                </c:pt>
                <c:pt idx="1486">
                  <c:v>2.2934971282460671E-2</c:v>
                </c:pt>
                <c:pt idx="1487">
                  <c:v>2.2934971282501198E-2</c:v>
                </c:pt>
                <c:pt idx="1488">
                  <c:v>2.2934971282460671E-2</c:v>
                </c:pt>
                <c:pt idx="1489">
                  <c:v>2.2934971282501198E-2</c:v>
                </c:pt>
                <c:pt idx="1490">
                  <c:v>2.2934971282501198E-2</c:v>
                </c:pt>
                <c:pt idx="1491">
                  <c:v>2.2934971282501198E-2</c:v>
                </c:pt>
                <c:pt idx="1492">
                  <c:v>2.2934971282460671E-2</c:v>
                </c:pt>
                <c:pt idx="1493">
                  <c:v>2.2934971282541721E-2</c:v>
                </c:pt>
                <c:pt idx="1494">
                  <c:v>2.2934971282501198E-2</c:v>
                </c:pt>
                <c:pt idx="1495">
                  <c:v>2.2934971282501198E-2</c:v>
                </c:pt>
                <c:pt idx="1496">
                  <c:v>2.2934971282460671E-2</c:v>
                </c:pt>
                <c:pt idx="1497">
                  <c:v>2.2934971282501198E-2</c:v>
                </c:pt>
                <c:pt idx="1498">
                  <c:v>2.2934971282501198E-2</c:v>
                </c:pt>
                <c:pt idx="1499">
                  <c:v>2.2934971282460671E-2</c:v>
                </c:pt>
                <c:pt idx="1500">
                  <c:v>2.2934971282501198E-2</c:v>
                </c:pt>
                <c:pt idx="1501">
                  <c:v>2.2934971282501198E-2</c:v>
                </c:pt>
                <c:pt idx="1502">
                  <c:v>2.2934971282460671E-2</c:v>
                </c:pt>
                <c:pt idx="1503">
                  <c:v>2.2934971282460671E-2</c:v>
                </c:pt>
                <c:pt idx="1504">
                  <c:v>2.2934971282541721E-2</c:v>
                </c:pt>
                <c:pt idx="1505">
                  <c:v>2.2934971282501198E-2</c:v>
                </c:pt>
                <c:pt idx="1506">
                  <c:v>2.2934971282460671E-2</c:v>
                </c:pt>
                <c:pt idx="1507">
                  <c:v>2.2934971282501198E-2</c:v>
                </c:pt>
                <c:pt idx="1508">
                  <c:v>2.2934971282501198E-2</c:v>
                </c:pt>
                <c:pt idx="1509">
                  <c:v>2.2934971282541721E-2</c:v>
                </c:pt>
                <c:pt idx="1510">
                  <c:v>2.2934971282460671E-2</c:v>
                </c:pt>
                <c:pt idx="1511">
                  <c:v>2.2934971282501198E-2</c:v>
                </c:pt>
                <c:pt idx="1512">
                  <c:v>2.2934971282460671E-2</c:v>
                </c:pt>
                <c:pt idx="1513">
                  <c:v>2.2934971282541721E-2</c:v>
                </c:pt>
                <c:pt idx="1514">
                  <c:v>2.2934971282501198E-2</c:v>
                </c:pt>
                <c:pt idx="1515">
                  <c:v>2.2934971282460671E-2</c:v>
                </c:pt>
                <c:pt idx="1516">
                  <c:v>2.2934971282501198E-2</c:v>
                </c:pt>
                <c:pt idx="1517">
                  <c:v>2.2934971282460671E-2</c:v>
                </c:pt>
                <c:pt idx="1518">
                  <c:v>2.2934971282501198E-2</c:v>
                </c:pt>
                <c:pt idx="1519">
                  <c:v>2.2934971282501198E-2</c:v>
                </c:pt>
                <c:pt idx="1520">
                  <c:v>2.2934971282501198E-2</c:v>
                </c:pt>
                <c:pt idx="1521">
                  <c:v>2.2934971282501198E-2</c:v>
                </c:pt>
                <c:pt idx="1522">
                  <c:v>2.2934971282460671E-2</c:v>
                </c:pt>
                <c:pt idx="1523">
                  <c:v>2.2934971282501198E-2</c:v>
                </c:pt>
                <c:pt idx="1524">
                  <c:v>2.2934971282460671E-2</c:v>
                </c:pt>
                <c:pt idx="1525">
                  <c:v>2.2934971282582251E-2</c:v>
                </c:pt>
                <c:pt idx="1526">
                  <c:v>2.2934971282501198E-2</c:v>
                </c:pt>
                <c:pt idx="1527">
                  <c:v>2.2934971282460671E-2</c:v>
                </c:pt>
                <c:pt idx="1528">
                  <c:v>2.2934971282460671E-2</c:v>
                </c:pt>
                <c:pt idx="1529">
                  <c:v>2.2934971282460671E-2</c:v>
                </c:pt>
                <c:pt idx="1530">
                  <c:v>2.2934971282541721E-2</c:v>
                </c:pt>
                <c:pt idx="1531">
                  <c:v>2.2934971282501198E-2</c:v>
                </c:pt>
                <c:pt idx="1532">
                  <c:v>2.2934971282460671E-2</c:v>
                </c:pt>
                <c:pt idx="1533">
                  <c:v>2.2934971282541721E-2</c:v>
                </c:pt>
                <c:pt idx="1534">
                  <c:v>2.2934971282501198E-2</c:v>
                </c:pt>
                <c:pt idx="1535">
                  <c:v>2.2934971282460671E-2</c:v>
                </c:pt>
                <c:pt idx="1536">
                  <c:v>2.2934971282501198E-2</c:v>
                </c:pt>
                <c:pt idx="1537">
                  <c:v>2.2934971282460671E-2</c:v>
                </c:pt>
                <c:pt idx="1538">
                  <c:v>2.2934971282541721E-2</c:v>
                </c:pt>
                <c:pt idx="1539">
                  <c:v>2.2934971282501198E-2</c:v>
                </c:pt>
                <c:pt idx="1540">
                  <c:v>2.2934971282460671E-2</c:v>
                </c:pt>
                <c:pt idx="1541">
                  <c:v>2.2934971282541721E-2</c:v>
                </c:pt>
                <c:pt idx="1542">
                  <c:v>2.2934971282460671E-2</c:v>
                </c:pt>
                <c:pt idx="1543">
                  <c:v>2.2934971282501198E-2</c:v>
                </c:pt>
                <c:pt idx="1544">
                  <c:v>2.2934971282460671E-2</c:v>
                </c:pt>
                <c:pt idx="1545">
                  <c:v>2.2934971282501198E-2</c:v>
                </c:pt>
                <c:pt idx="1546">
                  <c:v>2.2934971282541721E-2</c:v>
                </c:pt>
                <c:pt idx="1547">
                  <c:v>2.2934971282420148E-2</c:v>
                </c:pt>
                <c:pt idx="1548">
                  <c:v>2.2934971282501198E-2</c:v>
                </c:pt>
                <c:pt idx="1549">
                  <c:v>2.2934971282501198E-2</c:v>
                </c:pt>
                <c:pt idx="1550">
                  <c:v>2.2934971282501198E-2</c:v>
                </c:pt>
                <c:pt idx="1551">
                  <c:v>2.2934971282501198E-2</c:v>
                </c:pt>
                <c:pt idx="1552">
                  <c:v>2.2934971282460671E-2</c:v>
                </c:pt>
                <c:pt idx="1553">
                  <c:v>2.2934971282541721E-2</c:v>
                </c:pt>
                <c:pt idx="1554">
                  <c:v>2.2934971282460671E-2</c:v>
                </c:pt>
                <c:pt idx="1555">
                  <c:v>2.2934971282460671E-2</c:v>
                </c:pt>
                <c:pt idx="1556">
                  <c:v>2.2934971282460671E-2</c:v>
                </c:pt>
                <c:pt idx="1557">
                  <c:v>2.2934971282541721E-2</c:v>
                </c:pt>
                <c:pt idx="1558">
                  <c:v>2.2934971282541721E-2</c:v>
                </c:pt>
                <c:pt idx="1559">
                  <c:v>2.2934971282460671E-2</c:v>
                </c:pt>
                <c:pt idx="1560">
                  <c:v>2.2934971282460671E-2</c:v>
                </c:pt>
                <c:pt idx="1561">
                  <c:v>2.2934971282501198E-2</c:v>
                </c:pt>
                <c:pt idx="1562">
                  <c:v>2.2934971282541721E-2</c:v>
                </c:pt>
                <c:pt idx="1563">
                  <c:v>2.2934971282460671E-2</c:v>
                </c:pt>
                <c:pt idx="1564">
                  <c:v>2.2934971282420148E-2</c:v>
                </c:pt>
                <c:pt idx="1565">
                  <c:v>2.2934971282541721E-2</c:v>
                </c:pt>
                <c:pt idx="1566">
                  <c:v>2.2934971282420148E-2</c:v>
                </c:pt>
                <c:pt idx="1567">
                  <c:v>2.2934971282541721E-2</c:v>
                </c:pt>
                <c:pt idx="1568">
                  <c:v>2.2934971282501198E-2</c:v>
                </c:pt>
                <c:pt idx="1569">
                  <c:v>2.2934971282460671E-2</c:v>
                </c:pt>
                <c:pt idx="1570">
                  <c:v>2.2934971282460671E-2</c:v>
                </c:pt>
                <c:pt idx="1571">
                  <c:v>2.2934971282460671E-2</c:v>
                </c:pt>
                <c:pt idx="1572">
                  <c:v>2.2934971282501198E-2</c:v>
                </c:pt>
                <c:pt idx="1573">
                  <c:v>2.2934971282582251E-2</c:v>
                </c:pt>
                <c:pt idx="1574">
                  <c:v>2.2934971282420148E-2</c:v>
                </c:pt>
                <c:pt idx="1575">
                  <c:v>2.2934971282501198E-2</c:v>
                </c:pt>
                <c:pt idx="1576">
                  <c:v>2.2934971282541721E-2</c:v>
                </c:pt>
                <c:pt idx="1577">
                  <c:v>2.2934971282460671E-2</c:v>
                </c:pt>
                <c:pt idx="1578">
                  <c:v>2.2934971282501198E-2</c:v>
                </c:pt>
                <c:pt idx="1579">
                  <c:v>2.2934971282420148E-2</c:v>
                </c:pt>
                <c:pt idx="1580">
                  <c:v>2.2934971282541721E-2</c:v>
                </c:pt>
                <c:pt idx="1581">
                  <c:v>2.2934971282501198E-2</c:v>
                </c:pt>
                <c:pt idx="1582">
                  <c:v>2.2934971282501198E-2</c:v>
                </c:pt>
                <c:pt idx="1583">
                  <c:v>2.2934971282460671E-2</c:v>
                </c:pt>
                <c:pt idx="1584">
                  <c:v>2.2934971282501198E-2</c:v>
                </c:pt>
                <c:pt idx="1585">
                  <c:v>2.2934971282541721E-2</c:v>
                </c:pt>
                <c:pt idx="1586">
                  <c:v>2.2934971282460671E-2</c:v>
                </c:pt>
                <c:pt idx="1587">
                  <c:v>2.2934971282460671E-2</c:v>
                </c:pt>
                <c:pt idx="1588">
                  <c:v>2.2934971282501198E-2</c:v>
                </c:pt>
                <c:pt idx="1589">
                  <c:v>2.2934971282541721E-2</c:v>
                </c:pt>
                <c:pt idx="1590">
                  <c:v>2.2934971282501198E-2</c:v>
                </c:pt>
                <c:pt idx="1591">
                  <c:v>2.2934971282460671E-2</c:v>
                </c:pt>
                <c:pt idx="1592">
                  <c:v>2.2934971282501198E-2</c:v>
                </c:pt>
                <c:pt idx="1593">
                  <c:v>2.2934971282420148E-2</c:v>
                </c:pt>
                <c:pt idx="1594">
                  <c:v>2.2934971282541721E-2</c:v>
                </c:pt>
                <c:pt idx="1595">
                  <c:v>2.2934971282420148E-2</c:v>
                </c:pt>
                <c:pt idx="1596">
                  <c:v>2.2934971282501198E-2</c:v>
                </c:pt>
                <c:pt idx="1597">
                  <c:v>2.2934971282501198E-2</c:v>
                </c:pt>
                <c:pt idx="1598">
                  <c:v>2.2934971282460671E-2</c:v>
                </c:pt>
                <c:pt idx="1599">
                  <c:v>2.2934971282501198E-2</c:v>
                </c:pt>
                <c:pt idx="1600">
                  <c:v>2.2934971282582251E-2</c:v>
                </c:pt>
                <c:pt idx="1601">
                  <c:v>2.2934971282420148E-2</c:v>
                </c:pt>
                <c:pt idx="1602">
                  <c:v>2.2934971282541721E-2</c:v>
                </c:pt>
                <c:pt idx="1603">
                  <c:v>2.2934971282460671E-2</c:v>
                </c:pt>
                <c:pt idx="1604">
                  <c:v>2.2934971282501198E-2</c:v>
                </c:pt>
                <c:pt idx="1605">
                  <c:v>2.2934971282501198E-2</c:v>
                </c:pt>
                <c:pt idx="1606">
                  <c:v>2.2934971282501198E-2</c:v>
                </c:pt>
                <c:pt idx="1607">
                  <c:v>2.2934971282501198E-2</c:v>
                </c:pt>
                <c:pt idx="1608">
                  <c:v>2.2934971282460671E-2</c:v>
                </c:pt>
                <c:pt idx="1609">
                  <c:v>2.2934971282501198E-2</c:v>
                </c:pt>
                <c:pt idx="1610">
                  <c:v>2.2934971282501198E-2</c:v>
                </c:pt>
                <c:pt idx="1611">
                  <c:v>2.2934971282501198E-2</c:v>
                </c:pt>
                <c:pt idx="1612">
                  <c:v>2.2934971282501198E-2</c:v>
                </c:pt>
                <c:pt idx="1613">
                  <c:v>2.2934971282501198E-2</c:v>
                </c:pt>
                <c:pt idx="1614">
                  <c:v>2.2934971282460671E-2</c:v>
                </c:pt>
                <c:pt idx="1615">
                  <c:v>2.2934971282501198E-2</c:v>
                </c:pt>
                <c:pt idx="1616">
                  <c:v>2.2934971282501198E-2</c:v>
                </c:pt>
                <c:pt idx="1617">
                  <c:v>2.2934971282501198E-2</c:v>
                </c:pt>
                <c:pt idx="1618">
                  <c:v>2.2934971282501198E-2</c:v>
                </c:pt>
                <c:pt idx="1619">
                  <c:v>2.2934971282501198E-2</c:v>
                </c:pt>
                <c:pt idx="1620">
                  <c:v>2.2934971282460671E-2</c:v>
                </c:pt>
                <c:pt idx="1621">
                  <c:v>2.2934971282541721E-2</c:v>
                </c:pt>
                <c:pt idx="1622">
                  <c:v>2.2934971282501198E-2</c:v>
                </c:pt>
                <c:pt idx="1623">
                  <c:v>2.2934971282501198E-2</c:v>
                </c:pt>
                <c:pt idx="1624">
                  <c:v>2.2934971282501198E-2</c:v>
                </c:pt>
                <c:pt idx="1625">
                  <c:v>2.2934971282501198E-2</c:v>
                </c:pt>
                <c:pt idx="1626">
                  <c:v>2.2934971282501198E-2</c:v>
                </c:pt>
                <c:pt idx="1627">
                  <c:v>2.2934971282460671E-2</c:v>
                </c:pt>
                <c:pt idx="1628">
                  <c:v>2.2934971282460671E-2</c:v>
                </c:pt>
                <c:pt idx="1629">
                  <c:v>2.2934971282541721E-2</c:v>
                </c:pt>
                <c:pt idx="1630">
                  <c:v>2.2934971282460671E-2</c:v>
                </c:pt>
                <c:pt idx="1631">
                  <c:v>2.2934971282460671E-2</c:v>
                </c:pt>
                <c:pt idx="1632">
                  <c:v>2.2934971282582251E-2</c:v>
                </c:pt>
                <c:pt idx="1633">
                  <c:v>2.2934971282460671E-2</c:v>
                </c:pt>
                <c:pt idx="1634">
                  <c:v>2.2934971282460671E-2</c:v>
                </c:pt>
                <c:pt idx="1635">
                  <c:v>2.2934971282460671E-2</c:v>
                </c:pt>
                <c:pt idx="1636">
                  <c:v>2.2934971282541721E-2</c:v>
                </c:pt>
                <c:pt idx="1637">
                  <c:v>2.2934971282501198E-2</c:v>
                </c:pt>
                <c:pt idx="1638">
                  <c:v>2.2934971282501198E-2</c:v>
                </c:pt>
                <c:pt idx="1639">
                  <c:v>2.2934971282501198E-2</c:v>
                </c:pt>
                <c:pt idx="1640">
                  <c:v>2.2934971282460671E-2</c:v>
                </c:pt>
                <c:pt idx="1641">
                  <c:v>2.2934971282501198E-2</c:v>
                </c:pt>
                <c:pt idx="1642">
                  <c:v>2.2934971282501198E-2</c:v>
                </c:pt>
                <c:pt idx="1643">
                  <c:v>2.2934971282460671E-2</c:v>
                </c:pt>
                <c:pt idx="1644">
                  <c:v>2.2934971282501198E-2</c:v>
                </c:pt>
                <c:pt idx="1645">
                  <c:v>2.2934971282501198E-2</c:v>
                </c:pt>
                <c:pt idx="1646">
                  <c:v>2.2934971282541721E-2</c:v>
                </c:pt>
                <c:pt idx="1647">
                  <c:v>2.2934971282501198E-2</c:v>
                </c:pt>
                <c:pt idx="1648">
                  <c:v>2.2934971282460671E-2</c:v>
                </c:pt>
                <c:pt idx="1649">
                  <c:v>2.2934971282541721E-2</c:v>
                </c:pt>
                <c:pt idx="1650">
                  <c:v>2.2934971282460671E-2</c:v>
                </c:pt>
                <c:pt idx="1651">
                  <c:v>2.2934971282460671E-2</c:v>
                </c:pt>
                <c:pt idx="1652">
                  <c:v>2.2934971282501198E-2</c:v>
                </c:pt>
                <c:pt idx="1653">
                  <c:v>2.2934971282541721E-2</c:v>
                </c:pt>
                <c:pt idx="1654">
                  <c:v>2.2934971282501198E-2</c:v>
                </c:pt>
                <c:pt idx="1655">
                  <c:v>2.2934971282460671E-2</c:v>
                </c:pt>
                <c:pt idx="1656">
                  <c:v>2.2934971282501198E-2</c:v>
                </c:pt>
                <c:pt idx="1657">
                  <c:v>2.2934971282460671E-2</c:v>
                </c:pt>
                <c:pt idx="1658">
                  <c:v>2.2934971282541721E-2</c:v>
                </c:pt>
                <c:pt idx="1659">
                  <c:v>2.2934971282501198E-2</c:v>
                </c:pt>
                <c:pt idx="1660">
                  <c:v>2.2934971282420148E-2</c:v>
                </c:pt>
                <c:pt idx="1661">
                  <c:v>2.2934971282541721E-2</c:v>
                </c:pt>
                <c:pt idx="1662">
                  <c:v>2.2934971282501198E-2</c:v>
                </c:pt>
                <c:pt idx="1663">
                  <c:v>2.2934971282420148E-2</c:v>
                </c:pt>
                <c:pt idx="1664">
                  <c:v>2.2934971282541721E-2</c:v>
                </c:pt>
                <c:pt idx="1665">
                  <c:v>2.2934971282460671E-2</c:v>
                </c:pt>
                <c:pt idx="1666">
                  <c:v>2.2934971282501198E-2</c:v>
                </c:pt>
                <c:pt idx="1667">
                  <c:v>2.2934971282460671E-2</c:v>
                </c:pt>
                <c:pt idx="1668">
                  <c:v>2.2934971282460671E-2</c:v>
                </c:pt>
                <c:pt idx="1669">
                  <c:v>2.2934971282582251E-2</c:v>
                </c:pt>
                <c:pt idx="1670">
                  <c:v>2.2934971282460671E-2</c:v>
                </c:pt>
                <c:pt idx="1671">
                  <c:v>2.2934971282460671E-2</c:v>
                </c:pt>
                <c:pt idx="1672">
                  <c:v>2.2934971282582251E-2</c:v>
                </c:pt>
                <c:pt idx="1673">
                  <c:v>2.2934971282420148E-2</c:v>
                </c:pt>
                <c:pt idx="1674">
                  <c:v>2.2934971282541721E-2</c:v>
                </c:pt>
                <c:pt idx="1675">
                  <c:v>2.2934971282460671E-2</c:v>
                </c:pt>
                <c:pt idx="1676">
                  <c:v>2.2934971282501198E-2</c:v>
                </c:pt>
                <c:pt idx="1677">
                  <c:v>2.2934971282501198E-2</c:v>
                </c:pt>
                <c:pt idx="1678">
                  <c:v>2.2934971282460671E-2</c:v>
                </c:pt>
                <c:pt idx="1679">
                  <c:v>2.2934971282501198E-2</c:v>
                </c:pt>
                <c:pt idx="1680">
                  <c:v>2.2934971282460671E-2</c:v>
                </c:pt>
                <c:pt idx="1681">
                  <c:v>2.2934971282501198E-2</c:v>
                </c:pt>
                <c:pt idx="1682">
                  <c:v>2.2934971282501198E-2</c:v>
                </c:pt>
                <c:pt idx="1683">
                  <c:v>2.2934971282460671E-2</c:v>
                </c:pt>
                <c:pt idx="1684">
                  <c:v>2.2934971282460671E-2</c:v>
                </c:pt>
                <c:pt idx="1685">
                  <c:v>2.2934971282501198E-2</c:v>
                </c:pt>
                <c:pt idx="1686">
                  <c:v>2.2934971282582251E-2</c:v>
                </c:pt>
                <c:pt idx="1687">
                  <c:v>2.2934971282379618E-2</c:v>
                </c:pt>
                <c:pt idx="1688">
                  <c:v>2.2934971282501198E-2</c:v>
                </c:pt>
                <c:pt idx="1689">
                  <c:v>2.2934971282460671E-2</c:v>
                </c:pt>
                <c:pt idx="1690">
                  <c:v>2.2934971282582251E-2</c:v>
                </c:pt>
                <c:pt idx="1691">
                  <c:v>2.2934971282420148E-2</c:v>
                </c:pt>
                <c:pt idx="1692">
                  <c:v>2.2934971282460671E-2</c:v>
                </c:pt>
                <c:pt idx="1693">
                  <c:v>2.2934971282541721E-2</c:v>
                </c:pt>
                <c:pt idx="1694">
                  <c:v>2.2934971282460671E-2</c:v>
                </c:pt>
                <c:pt idx="1695">
                  <c:v>2.2934971282501198E-2</c:v>
                </c:pt>
                <c:pt idx="1696">
                  <c:v>2.2934971282501198E-2</c:v>
                </c:pt>
                <c:pt idx="1697">
                  <c:v>2.2934971282501198E-2</c:v>
                </c:pt>
                <c:pt idx="1698">
                  <c:v>2.2934971282501198E-2</c:v>
                </c:pt>
                <c:pt idx="1699">
                  <c:v>2.2934971282460671E-2</c:v>
                </c:pt>
                <c:pt idx="1700">
                  <c:v>2.2934971282460671E-2</c:v>
                </c:pt>
                <c:pt idx="1701">
                  <c:v>2.2934971282582251E-2</c:v>
                </c:pt>
                <c:pt idx="1702">
                  <c:v>2.2934971282420148E-2</c:v>
                </c:pt>
                <c:pt idx="1703">
                  <c:v>2.2934971282501198E-2</c:v>
                </c:pt>
                <c:pt idx="1704">
                  <c:v>2.2934971282501198E-2</c:v>
                </c:pt>
                <c:pt idx="1705">
                  <c:v>2.2934971282460671E-2</c:v>
                </c:pt>
                <c:pt idx="1706">
                  <c:v>2.2934971282501198E-2</c:v>
                </c:pt>
                <c:pt idx="1707">
                  <c:v>2.2934971282420148E-2</c:v>
                </c:pt>
                <c:pt idx="1708">
                  <c:v>2.2934971282541721E-2</c:v>
                </c:pt>
                <c:pt idx="1709">
                  <c:v>2.2934971282460671E-2</c:v>
                </c:pt>
                <c:pt idx="1710">
                  <c:v>2.2934971282460671E-2</c:v>
                </c:pt>
                <c:pt idx="1711">
                  <c:v>2.2934971282501198E-2</c:v>
                </c:pt>
                <c:pt idx="1712">
                  <c:v>2.2934971282460671E-2</c:v>
                </c:pt>
                <c:pt idx="1713">
                  <c:v>2.2934971282541721E-2</c:v>
                </c:pt>
                <c:pt idx="1714">
                  <c:v>2.2934971282460671E-2</c:v>
                </c:pt>
                <c:pt idx="1715">
                  <c:v>2.2934971282501198E-2</c:v>
                </c:pt>
                <c:pt idx="1716">
                  <c:v>2.2934971282501198E-2</c:v>
                </c:pt>
                <c:pt idx="1717">
                  <c:v>2.2934971282541721E-2</c:v>
                </c:pt>
                <c:pt idx="1718">
                  <c:v>2.2934971282460671E-2</c:v>
                </c:pt>
                <c:pt idx="1719">
                  <c:v>2.2934971282541721E-2</c:v>
                </c:pt>
                <c:pt idx="1720">
                  <c:v>2.2934971282460671E-2</c:v>
                </c:pt>
                <c:pt idx="1721">
                  <c:v>2.2934971282460671E-2</c:v>
                </c:pt>
                <c:pt idx="1722">
                  <c:v>2.2934971282541721E-2</c:v>
                </c:pt>
                <c:pt idx="1723">
                  <c:v>2.2934971282420148E-2</c:v>
                </c:pt>
                <c:pt idx="1724">
                  <c:v>2.2934971282541721E-2</c:v>
                </c:pt>
                <c:pt idx="1725">
                  <c:v>2.2934971282460671E-2</c:v>
                </c:pt>
                <c:pt idx="1726">
                  <c:v>2.2934971282541721E-2</c:v>
                </c:pt>
                <c:pt idx="1727">
                  <c:v>2.2934971282460671E-2</c:v>
                </c:pt>
                <c:pt idx="1728">
                  <c:v>2.2934971282541721E-2</c:v>
                </c:pt>
                <c:pt idx="1729">
                  <c:v>2.2934971282460671E-2</c:v>
                </c:pt>
                <c:pt idx="1730">
                  <c:v>2.2934971282501198E-2</c:v>
                </c:pt>
                <c:pt idx="1731">
                  <c:v>2.2934971282501198E-2</c:v>
                </c:pt>
                <c:pt idx="1732">
                  <c:v>2.2934971282420148E-2</c:v>
                </c:pt>
                <c:pt idx="1733">
                  <c:v>2.2934971282501198E-2</c:v>
                </c:pt>
                <c:pt idx="1734">
                  <c:v>2.2934971282501198E-2</c:v>
                </c:pt>
                <c:pt idx="1735">
                  <c:v>2.2934971282501198E-2</c:v>
                </c:pt>
                <c:pt idx="1736">
                  <c:v>2.2934971282460671E-2</c:v>
                </c:pt>
                <c:pt idx="1737">
                  <c:v>2.2934971282501198E-2</c:v>
                </c:pt>
                <c:pt idx="1738">
                  <c:v>2.2934971282460671E-2</c:v>
                </c:pt>
                <c:pt idx="1739">
                  <c:v>2.2934971282501198E-2</c:v>
                </c:pt>
                <c:pt idx="1740">
                  <c:v>2.2934971282501198E-2</c:v>
                </c:pt>
                <c:pt idx="1741">
                  <c:v>2.2934971282541721E-2</c:v>
                </c:pt>
                <c:pt idx="1742">
                  <c:v>2.2934971282460671E-2</c:v>
                </c:pt>
                <c:pt idx="1743">
                  <c:v>2.2934971282501198E-2</c:v>
                </c:pt>
                <c:pt idx="1744">
                  <c:v>2.2934971282501198E-2</c:v>
                </c:pt>
                <c:pt idx="1745">
                  <c:v>2.2934971282501198E-2</c:v>
                </c:pt>
                <c:pt idx="1746">
                  <c:v>2.2934971282460671E-2</c:v>
                </c:pt>
                <c:pt idx="1747">
                  <c:v>2.2934971282541721E-2</c:v>
                </c:pt>
                <c:pt idx="1748">
                  <c:v>2.2934971282420148E-2</c:v>
                </c:pt>
                <c:pt idx="1749">
                  <c:v>2.2934971282541721E-2</c:v>
                </c:pt>
                <c:pt idx="1750">
                  <c:v>2.2934971282460671E-2</c:v>
                </c:pt>
                <c:pt idx="1751">
                  <c:v>2.2934971282460671E-2</c:v>
                </c:pt>
                <c:pt idx="1752">
                  <c:v>2.2934971282501198E-2</c:v>
                </c:pt>
                <c:pt idx="1753">
                  <c:v>2.2934971282460671E-2</c:v>
                </c:pt>
                <c:pt idx="1754">
                  <c:v>2.2934971282501198E-2</c:v>
                </c:pt>
                <c:pt idx="1755">
                  <c:v>2.2934971282460671E-2</c:v>
                </c:pt>
                <c:pt idx="1756">
                  <c:v>2.2934971282501198E-2</c:v>
                </c:pt>
                <c:pt idx="1757">
                  <c:v>2.2934971282501198E-2</c:v>
                </c:pt>
                <c:pt idx="1758">
                  <c:v>2.2934971282460671E-2</c:v>
                </c:pt>
                <c:pt idx="1759">
                  <c:v>2.2934971282501198E-2</c:v>
                </c:pt>
                <c:pt idx="1760">
                  <c:v>2.2934971282501198E-2</c:v>
                </c:pt>
                <c:pt idx="1761">
                  <c:v>2.2934971282501198E-2</c:v>
                </c:pt>
                <c:pt idx="1762">
                  <c:v>2.2934971282460671E-2</c:v>
                </c:pt>
                <c:pt idx="1763">
                  <c:v>2.2934971282501198E-2</c:v>
                </c:pt>
                <c:pt idx="1764">
                  <c:v>2.2934971282460671E-2</c:v>
                </c:pt>
                <c:pt idx="1765">
                  <c:v>2.2934971282541721E-2</c:v>
                </c:pt>
                <c:pt idx="1766">
                  <c:v>2.2934971282460671E-2</c:v>
                </c:pt>
                <c:pt idx="1767">
                  <c:v>2.2934971282541721E-2</c:v>
                </c:pt>
                <c:pt idx="1768">
                  <c:v>2.2934971282460671E-2</c:v>
                </c:pt>
                <c:pt idx="1769">
                  <c:v>2.2934971282582251E-2</c:v>
                </c:pt>
                <c:pt idx="1770">
                  <c:v>2.2934971282460671E-2</c:v>
                </c:pt>
                <c:pt idx="1771">
                  <c:v>2.2934971282460671E-2</c:v>
                </c:pt>
                <c:pt idx="1772">
                  <c:v>2.2934971282501198E-2</c:v>
                </c:pt>
                <c:pt idx="1773">
                  <c:v>2.2934971282460671E-2</c:v>
                </c:pt>
                <c:pt idx="1774">
                  <c:v>2.2934971282501198E-2</c:v>
                </c:pt>
                <c:pt idx="1775">
                  <c:v>2.2934971282420148E-2</c:v>
                </c:pt>
                <c:pt idx="1776">
                  <c:v>2.2934971282501198E-2</c:v>
                </c:pt>
                <c:pt idx="1777">
                  <c:v>2.2934971282501198E-2</c:v>
                </c:pt>
                <c:pt idx="1778">
                  <c:v>2.2934971282501198E-2</c:v>
                </c:pt>
                <c:pt idx="1779">
                  <c:v>2.2934971282460671E-2</c:v>
                </c:pt>
                <c:pt idx="1780">
                  <c:v>2.2934971282501198E-2</c:v>
                </c:pt>
                <c:pt idx="1781">
                  <c:v>2.2934971282541721E-2</c:v>
                </c:pt>
                <c:pt idx="1782">
                  <c:v>2.2934971282541721E-2</c:v>
                </c:pt>
                <c:pt idx="1783">
                  <c:v>2.2934971282460671E-2</c:v>
                </c:pt>
                <c:pt idx="1784">
                  <c:v>2.2934971282501198E-2</c:v>
                </c:pt>
                <c:pt idx="1785">
                  <c:v>2.2934971282460671E-2</c:v>
                </c:pt>
                <c:pt idx="1786">
                  <c:v>2.2934971282501198E-2</c:v>
                </c:pt>
                <c:pt idx="1787">
                  <c:v>2.2934971282460671E-2</c:v>
                </c:pt>
                <c:pt idx="1788">
                  <c:v>2.2934971282460671E-2</c:v>
                </c:pt>
                <c:pt idx="1789">
                  <c:v>2.2934971282501198E-2</c:v>
                </c:pt>
                <c:pt idx="1790">
                  <c:v>2.2934971282541721E-2</c:v>
                </c:pt>
                <c:pt idx="1791">
                  <c:v>2.2934971282460671E-2</c:v>
                </c:pt>
                <c:pt idx="1792">
                  <c:v>2.2934971282541721E-2</c:v>
                </c:pt>
                <c:pt idx="1793">
                  <c:v>2.2934971282420148E-2</c:v>
                </c:pt>
                <c:pt idx="1794">
                  <c:v>2.2934971282501198E-2</c:v>
                </c:pt>
                <c:pt idx="1795">
                  <c:v>2.2934971282460671E-2</c:v>
                </c:pt>
                <c:pt idx="1796">
                  <c:v>2.2934971282501198E-2</c:v>
                </c:pt>
                <c:pt idx="1797">
                  <c:v>2.2934971282501198E-2</c:v>
                </c:pt>
                <c:pt idx="1798">
                  <c:v>2.2934971282501198E-2</c:v>
                </c:pt>
                <c:pt idx="1799">
                  <c:v>2.2934971282501198E-2</c:v>
                </c:pt>
                <c:pt idx="1800">
                  <c:v>2.2934971282501198E-2</c:v>
                </c:pt>
                <c:pt idx="1801">
                  <c:v>2.2934971282460671E-2</c:v>
                </c:pt>
                <c:pt idx="1802">
                  <c:v>2.2934971282541721E-2</c:v>
                </c:pt>
                <c:pt idx="1803">
                  <c:v>2.2934971282420148E-2</c:v>
                </c:pt>
                <c:pt idx="1804">
                  <c:v>2.2934971282541721E-2</c:v>
                </c:pt>
                <c:pt idx="1805">
                  <c:v>2.2934971282501198E-2</c:v>
                </c:pt>
                <c:pt idx="1806">
                  <c:v>2.2934971282460671E-2</c:v>
                </c:pt>
                <c:pt idx="1807">
                  <c:v>2.2934971282501198E-2</c:v>
                </c:pt>
                <c:pt idx="1808">
                  <c:v>2.2934971282460671E-2</c:v>
                </c:pt>
                <c:pt idx="1809">
                  <c:v>2.2934971282501198E-2</c:v>
                </c:pt>
                <c:pt idx="1810">
                  <c:v>2.2934971282460671E-2</c:v>
                </c:pt>
                <c:pt idx="1811">
                  <c:v>2.2934971282460671E-2</c:v>
                </c:pt>
                <c:pt idx="1812">
                  <c:v>2.2934971282501198E-2</c:v>
                </c:pt>
                <c:pt idx="1813">
                  <c:v>2.2934971282501198E-2</c:v>
                </c:pt>
                <c:pt idx="1814">
                  <c:v>2.2934971282541721E-2</c:v>
                </c:pt>
                <c:pt idx="1815">
                  <c:v>2.2934971282460671E-2</c:v>
                </c:pt>
                <c:pt idx="1816">
                  <c:v>2.2934971282501198E-2</c:v>
                </c:pt>
                <c:pt idx="1817">
                  <c:v>2.2934971282460671E-2</c:v>
                </c:pt>
                <c:pt idx="1818">
                  <c:v>2.2934971282541721E-2</c:v>
                </c:pt>
                <c:pt idx="1819">
                  <c:v>2.2934971282420148E-2</c:v>
                </c:pt>
                <c:pt idx="1820">
                  <c:v>2.2934971282501198E-2</c:v>
                </c:pt>
                <c:pt idx="1821">
                  <c:v>2.2934971282541721E-2</c:v>
                </c:pt>
                <c:pt idx="1822">
                  <c:v>2.2934971282460671E-2</c:v>
                </c:pt>
                <c:pt idx="1823">
                  <c:v>2.2934971282501198E-2</c:v>
                </c:pt>
                <c:pt idx="1824">
                  <c:v>2.2934971282541721E-2</c:v>
                </c:pt>
                <c:pt idx="1825">
                  <c:v>2.2934971282420148E-2</c:v>
                </c:pt>
                <c:pt idx="1826">
                  <c:v>2.2934971284405907E-2</c:v>
                </c:pt>
                <c:pt idx="1827">
                  <c:v>2.4177797678005528E-2</c:v>
                </c:pt>
                <c:pt idx="1828">
                  <c:v>2.4177797678005528E-2</c:v>
                </c:pt>
                <c:pt idx="1829">
                  <c:v>2.4177797678005528E-2</c:v>
                </c:pt>
                <c:pt idx="1830">
                  <c:v>2.4177797678005528E-2</c:v>
                </c:pt>
                <c:pt idx="1831">
                  <c:v>2.4177797677965004E-2</c:v>
                </c:pt>
                <c:pt idx="1832">
                  <c:v>2.4177797678046058E-2</c:v>
                </c:pt>
                <c:pt idx="1833">
                  <c:v>2.4177797678005528E-2</c:v>
                </c:pt>
                <c:pt idx="1834">
                  <c:v>2.4177797678005528E-2</c:v>
                </c:pt>
                <c:pt idx="1835">
                  <c:v>2.4177797678005528E-2</c:v>
                </c:pt>
                <c:pt idx="1836">
                  <c:v>2.4177797678005528E-2</c:v>
                </c:pt>
                <c:pt idx="1837">
                  <c:v>2.4177797677965004E-2</c:v>
                </c:pt>
                <c:pt idx="1838">
                  <c:v>2.4177797678086581E-2</c:v>
                </c:pt>
                <c:pt idx="1839">
                  <c:v>2.4177797677965004E-2</c:v>
                </c:pt>
                <c:pt idx="1840">
                  <c:v>2.4177797678005528E-2</c:v>
                </c:pt>
                <c:pt idx="1841">
                  <c:v>2.4177797678005528E-2</c:v>
                </c:pt>
                <c:pt idx="1842">
                  <c:v>2.4177797678046058E-2</c:v>
                </c:pt>
                <c:pt idx="1843">
                  <c:v>2.4177797678005528E-2</c:v>
                </c:pt>
                <c:pt idx="1844">
                  <c:v>2.4177797678005528E-2</c:v>
                </c:pt>
                <c:pt idx="1845">
                  <c:v>2.4177797678005528E-2</c:v>
                </c:pt>
                <c:pt idx="1846">
                  <c:v>2.4177797678046058E-2</c:v>
                </c:pt>
                <c:pt idx="1847">
                  <c:v>2.4177797677965004E-2</c:v>
                </c:pt>
                <c:pt idx="1848">
                  <c:v>2.4177797678046058E-2</c:v>
                </c:pt>
                <c:pt idx="1849">
                  <c:v>2.4177797678005528E-2</c:v>
                </c:pt>
                <c:pt idx="1850">
                  <c:v>2.4177797678005528E-2</c:v>
                </c:pt>
                <c:pt idx="1851">
                  <c:v>2.4177797678005528E-2</c:v>
                </c:pt>
                <c:pt idx="1852">
                  <c:v>2.4177797678046058E-2</c:v>
                </c:pt>
                <c:pt idx="1853">
                  <c:v>2.4177797677965004E-2</c:v>
                </c:pt>
                <c:pt idx="1854">
                  <c:v>2.4177797678086581E-2</c:v>
                </c:pt>
                <c:pt idx="1855">
                  <c:v>2.4177797677965004E-2</c:v>
                </c:pt>
                <c:pt idx="1856">
                  <c:v>2.4177797678086581E-2</c:v>
                </c:pt>
                <c:pt idx="1857">
                  <c:v>2.4177797678005528E-2</c:v>
                </c:pt>
                <c:pt idx="1858">
                  <c:v>2.4177797678005528E-2</c:v>
                </c:pt>
                <c:pt idx="1859">
                  <c:v>2.4177797678005528E-2</c:v>
                </c:pt>
                <c:pt idx="1860">
                  <c:v>2.4177797677965004E-2</c:v>
                </c:pt>
                <c:pt idx="1861">
                  <c:v>2.4177797678046058E-2</c:v>
                </c:pt>
                <c:pt idx="1862">
                  <c:v>2.4177797678005528E-2</c:v>
                </c:pt>
                <c:pt idx="1863">
                  <c:v>2.4177797678005528E-2</c:v>
                </c:pt>
                <c:pt idx="1864">
                  <c:v>2.4177797678005528E-2</c:v>
                </c:pt>
                <c:pt idx="1865">
                  <c:v>2.4177797678046058E-2</c:v>
                </c:pt>
                <c:pt idx="1866">
                  <c:v>2.4177797678005528E-2</c:v>
                </c:pt>
                <c:pt idx="1867">
                  <c:v>2.4177797678005528E-2</c:v>
                </c:pt>
                <c:pt idx="1868">
                  <c:v>2.4177797678005528E-2</c:v>
                </c:pt>
                <c:pt idx="1869">
                  <c:v>2.4177797677965004E-2</c:v>
                </c:pt>
                <c:pt idx="1870">
                  <c:v>2.4177797678046058E-2</c:v>
                </c:pt>
                <c:pt idx="1871">
                  <c:v>2.4177797678046058E-2</c:v>
                </c:pt>
                <c:pt idx="1872">
                  <c:v>2.4177797678005528E-2</c:v>
                </c:pt>
                <c:pt idx="1873">
                  <c:v>2.4177797678005528E-2</c:v>
                </c:pt>
                <c:pt idx="1874">
                  <c:v>2.4177797678046058E-2</c:v>
                </c:pt>
                <c:pt idx="1875">
                  <c:v>2.4177797678005528E-2</c:v>
                </c:pt>
                <c:pt idx="1876">
                  <c:v>2.4177797678046058E-2</c:v>
                </c:pt>
                <c:pt idx="1877">
                  <c:v>2.4177797677965004E-2</c:v>
                </c:pt>
                <c:pt idx="1878">
                  <c:v>2.4177797678046058E-2</c:v>
                </c:pt>
                <c:pt idx="1879">
                  <c:v>2.4177797678005528E-2</c:v>
                </c:pt>
                <c:pt idx="1880">
                  <c:v>2.4177797678005528E-2</c:v>
                </c:pt>
                <c:pt idx="1881">
                  <c:v>2.4177797678046058E-2</c:v>
                </c:pt>
                <c:pt idx="1882">
                  <c:v>2.4177797677965004E-2</c:v>
                </c:pt>
                <c:pt idx="1883">
                  <c:v>2.4177797678046058E-2</c:v>
                </c:pt>
                <c:pt idx="1884">
                  <c:v>2.4177797677965004E-2</c:v>
                </c:pt>
                <c:pt idx="1885">
                  <c:v>2.4177797678005528E-2</c:v>
                </c:pt>
                <c:pt idx="1886">
                  <c:v>2.4177797678086581E-2</c:v>
                </c:pt>
                <c:pt idx="1887">
                  <c:v>2.4177797677965004E-2</c:v>
                </c:pt>
                <c:pt idx="1888">
                  <c:v>2.4177797678086581E-2</c:v>
                </c:pt>
                <c:pt idx="1889">
                  <c:v>2.4177797677965004E-2</c:v>
                </c:pt>
                <c:pt idx="1890">
                  <c:v>2.4177797678005528E-2</c:v>
                </c:pt>
                <c:pt idx="1891">
                  <c:v>2.4177797678005528E-2</c:v>
                </c:pt>
                <c:pt idx="1892">
                  <c:v>2.4177797678005528E-2</c:v>
                </c:pt>
                <c:pt idx="1893">
                  <c:v>2.4177797678005528E-2</c:v>
                </c:pt>
                <c:pt idx="1894">
                  <c:v>2.4177797678086581E-2</c:v>
                </c:pt>
                <c:pt idx="1895">
                  <c:v>2.4177797677965004E-2</c:v>
                </c:pt>
                <c:pt idx="1896">
                  <c:v>2.4177797678046058E-2</c:v>
                </c:pt>
                <c:pt idx="1897">
                  <c:v>2.4177797678005528E-2</c:v>
                </c:pt>
                <c:pt idx="1898">
                  <c:v>2.4177797678005528E-2</c:v>
                </c:pt>
                <c:pt idx="1899">
                  <c:v>2.4177797678046058E-2</c:v>
                </c:pt>
                <c:pt idx="1900">
                  <c:v>2.4177797678005528E-2</c:v>
                </c:pt>
                <c:pt idx="1901">
                  <c:v>2.4177797677965004E-2</c:v>
                </c:pt>
                <c:pt idx="1902">
                  <c:v>2.4177797678046058E-2</c:v>
                </c:pt>
                <c:pt idx="1903">
                  <c:v>2.4177797678005528E-2</c:v>
                </c:pt>
                <c:pt idx="1904">
                  <c:v>2.4177797678046058E-2</c:v>
                </c:pt>
                <c:pt idx="1905">
                  <c:v>2.4177797678005528E-2</c:v>
                </c:pt>
                <c:pt idx="1906">
                  <c:v>2.4177797678005528E-2</c:v>
                </c:pt>
                <c:pt idx="1907">
                  <c:v>2.4177797678005528E-2</c:v>
                </c:pt>
                <c:pt idx="1908">
                  <c:v>2.4177797678005528E-2</c:v>
                </c:pt>
                <c:pt idx="1909">
                  <c:v>2.4177797678005528E-2</c:v>
                </c:pt>
                <c:pt idx="1910">
                  <c:v>2.4177797678005528E-2</c:v>
                </c:pt>
                <c:pt idx="1911">
                  <c:v>2.4177797678005528E-2</c:v>
                </c:pt>
                <c:pt idx="1912">
                  <c:v>2.4177797678046058E-2</c:v>
                </c:pt>
                <c:pt idx="1913">
                  <c:v>2.4177797678046058E-2</c:v>
                </c:pt>
                <c:pt idx="1914">
                  <c:v>2.4177797678005528E-2</c:v>
                </c:pt>
                <c:pt idx="1915">
                  <c:v>2.4177797677965004E-2</c:v>
                </c:pt>
                <c:pt idx="1916">
                  <c:v>2.4177797678086581E-2</c:v>
                </c:pt>
                <c:pt idx="1917">
                  <c:v>2.4177797677965004E-2</c:v>
                </c:pt>
                <c:pt idx="1918">
                  <c:v>2.4177797678046058E-2</c:v>
                </c:pt>
                <c:pt idx="1919">
                  <c:v>2.4177797678005528E-2</c:v>
                </c:pt>
                <c:pt idx="1920">
                  <c:v>2.4177797678005528E-2</c:v>
                </c:pt>
                <c:pt idx="1921">
                  <c:v>2.4177797678046058E-2</c:v>
                </c:pt>
                <c:pt idx="1922">
                  <c:v>2.4177797677965004E-2</c:v>
                </c:pt>
                <c:pt idx="1923">
                  <c:v>2.4177797678046058E-2</c:v>
                </c:pt>
                <c:pt idx="1924">
                  <c:v>2.4177797677924478E-2</c:v>
                </c:pt>
                <c:pt idx="1925">
                  <c:v>2.4177797678046058E-2</c:v>
                </c:pt>
                <c:pt idx="1926">
                  <c:v>2.4177797678005528E-2</c:v>
                </c:pt>
                <c:pt idx="1927">
                  <c:v>2.4177797677965004E-2</c:v>
                </c:pt>
                <c:pt idx="1928">
                  <c:v>2.4177797678127107E-2</c:v>
                </c:pt>
                <c:pt idx="1929">
                  <c:v>2.4177797678005528E-2</c:v>
                </c:pt>
                <c:pt idx="1930">
                  <c:v>2.4177797678005528E-2</c:v>
                </c:pt>
                <c:pt idx="1931">
                  <c:v>2.4177797677965004E-2</c:v>
                </c:pt>
                <c:pt idx="1932">
                  <c:v>2.4177797678005528E-2</c:v>
                </c:pt>
                <c:pt idx="1933">
                  <c:v>2.4177797677965004E-2</c:v>
                </c:pt>
                <c:pt idx="1934">
                  <c:v>2.4177797678046058E-2</c:v>
                </c:pt>
                <c:pt idx="1935">
                  <c:v>2.4177797678005528E-2</c:v>
                </c:pt>
                <c:pt idx="1936">
                  <c:v>2.4177797678086581E-2</c:v>
                </c:pt>
                <c:pt idx="1937">
                  <c:v>2.4177797677965004E-2</c:v>
                </c:pt>
                <c:pt idx="1938">
                  <c:v>2.4177797678005528E-2</c:v>
                </c:pt>
                <c:pt idx="1939">
                  <c:v>2.4177797678005528E-2</c:v>
                </c:pt>
                <c:pt idx="1940">
                  <c:v>2.4177797678046058E-2</c:v>
                </c:pt>
                <c:pt idx="1941">
                  <c:v>2.4177797677965004E-2</c:v>
                </c:pt>
                <c:pt idx="1942">
                  <c:v>2.4177797678005528E-2</c:v>
                </c:pt>
                <c:pt idx="1943">
                  <c:v>2.4177797678046058E-2</c:v>
                </c:pt>
                <c:pt idx="1944">
                  <c:v>2.4177797678005528E-2</c:v>
                </c:pt>
                <c:pt idx="1945">
                  <c:v>2.4177797678046058E-2</c:v>
                </c:pt>
                <c:pt idx="1946">
                  <c:v>2.4177797678005528E-2</c:v>
                </c:pt>
                <c:pt idx="1947">
                  <c:v>2.4177797678005528E-2</c:v>
                </c:pt>
                <c:pt idx="1948">
                  <c:v>2.4177797678005528E-2</c:v>
                </c:pt>
                <c:pt idx="1949">
                  <c:v>2.4177797678005528E-2</c:v>
                </c:pt>
                <c:pt idx="1950">
                  <c:v>2.4177797678046058E-2</c:v>
                </c:pt>
                <c:pt idx="1951">
                  <c:v>2.4177797677924478E-2</c:v>
                </c:pt>
                <c:pt idx="1952">
                  <c:v>2.4177797678086581E-2</c:v>
                </c:pt>
                <c:pt idx="1953">
                  <c:v>2.4177797678005528E-2</c:v>
                </c:pt>
                <c:pt idx="1954">
                  <c:v>2.4177797678005528E-2</c:v>
                </c:pt>
                <c:pt idx="1955">
                  <c:v>2.4177797677965004E-2</c:v>
                </c:pt>
                <c:pt idx="1956">
                  <c:v>2.4177797678046058E-2</c:v>
                </c:pt>
                <c:pt idx="1957">
                  <c:v>2.4177797677965004E-2</c:v>
                </c:pt>
                <c:pt idx="1958">
                  <c:v>2.4177797678046058E-2</c:v>
                </c:pt>
                <c:pt idx="1959">
                  <c:v>2.4177797678005528E-2</c:v>
                </c:pt>
                <c:pt idx="1960">
                  <c:v>2.4177797678046058E-2</c:v>
                </c:pt>
                <c:pt idx="1961">
                  <c:v>2.4177797677965004E-2</c:v>
                </c:pt>
                <c:pt idx="1962">
                  <c:v>2.4177797678005528E-2</c:v>
                </c:pt>
                <c:pt idx="1963">
                  <c:v>2.4177797678005528E-2</c:v>
                </c:pt>
                <c:pt idx="1964">
                  <c:v>2.4177797678046058E-2</c:v>
                </c:pt>
                <c:pt idx="1965">
                  <c:v>2.4177797677965004E-2</c:v>
                </c:pt>
                <c:pt idx="1966">
                  <c:v>2.4177797678086581E-2</c:v>
                </c:pt>
                <c:pt idx="1967">
                  <c:v>2.4177797677965004E-2</c:v>
                </c:pt>
                <c:pt idx="1968">
                  <c:v>2.4177797678086581E-2</c:v>
                </c:pt>
                <c:pt idx="1969">
                  <c:v>2.4177797678005528E-2</c:v>
                </c:pt>
                <c:pt idx="1970">
                  <c:v>2.4177797678046058E-2</c:v>
                </c:pt>
                <c:pt idx="1971">
                  <c:v>2.4177797678005528E-2</c:v>
                </c:pt>
                <c:pt idx="1972">
                  <c:v>2.4177797677965004E-2</c:v>
                </c:pt>
                <c:pt idx="1973">
                  <c:v>2.4177797678005528E-2</c:v>
                </c:pt>
                <c:pt idx="1974">
                  <c:v>2.4177797678046058E-2</c:v>
                </c:pt>
                <c:pt idx="1975">
                  <c:v>2.4177797678005528E-2</c:v>
                </c:pt>
                <c:pt idx="1976">
                  <c:v>2.4177797678046058E-2</c:v>
                </c:pt>
                <c:pt idx="1977">
                  <c:v>2.4177797678005528E-2</c:v>
                </c:pt>
                <c:pt idx="1978">
                  <c:v>2.4177797678005528E-2</c:v>
                </c:pt>
                <c:pt idx="1979">
                  <c:v>2.4177797678046058E-2</c:v>
                </c:pt>
                <c:pt idx="1980">
                  <c:v>2.4177797678005528E-2</c:v>
                </c:pt>
                <c:pt idx="1981">
                  <c:v>2.4177797678046058E-2</c:v>
                </c:pt>
                <c:pt idx="1982">
                  <c:v>2.4177797678046058E-2</c:v>
                </c:pt>
                <c:pt idx="1983">
                  <c:v>2.4177797677924478E-2</c:v>
                </c:pt>
                <c:pt idx="1984">
                  <c:v>2.4177797678086581E-2</c:v>
                </c:pt>
                <c:pt idx="1985">
                  <c:v>2.4177797677965004E-2</c:v>
                </c:pt>
                <c:pt idx="1986">
                  <c:v>2.4177797678005528E-2</c:v>
                </c:pt>
                <c:pt idx="1987">
                  <c:v>2.4177797678005528E-2</c:v>
                </c:pt>
                <c:pt idx="1988">
                  <c:v>2.4177797677965004E-2</c:v>
                </c:pt>
                <c:pt idx="1989">
                  <c:v>2.4177797678005528E-2</c:v>
                </c:pt>
                <c:pt idx="1990">
                  <c:v>2.4177797678086581E-2</c:v>
                </c:pt>
                <c:pt idx="1991">
                  <c:v>2.4177797677965004E-2</c:v>
                </c:pt>
                <c:pt idx="1992">
                  <c:v>2.4177797678046058E-2</c:v>
                </c:pt>
                <c:pt idx="1993">
                  <c:v>2.4177797678005528E-2</c:v>
                </c:pt>
                <c:pt idx="1994">
                  <c:v>2.4177797678046058E-2</c:v>
                </c:pt>
                <c:pt idx="1995">
                  <c:v>2.4177797677965004E-2</c:v>
                </c:pt>
                <c:pt idx="1996">
                  <c:v>2.4177797678046058E-2</c:v>
                </c:pt>
                <c:pt idx="1997">
                  <c:v>2.4177797677965004E-2</c:v>
                </c:pt>
                <c:pt idx="1998">
                  <c:v>2.4177797678046058E-2</c:v>
                </c:pt>
                <c:pt idx="1999">
                  <c:v>2.4177797678005528E-2</c:v>
                </c:pt>
                <c:pt idx="2000">
                  <c:v>2.4177797678005528E-2</c:v>
                </c:pt>
                <c:pt idx="2001">
                  <c:v>2.4177797678046058E-2</c:v>
                </c:pt>
                <c:pt idx="2002">
                  <c:v>2.4177797677965004E-2</c:v>
                </c:pt>
                <c:pt idx="2003">
                  <c:v>2.4177797678005528E-2</c:v>
                </c:pt>
                <c:pt idx="2004">
                  <c:v>2.4177797678086581E-2</c:v>
                </c:pt>
                <c:pt idx="2005">
                  <c:v>2.4177797677924478E-2</c:v>
                </c:pt>
                <c:pt idx="2006">
                  <c:v>2.4177797678086581E-2</c:v>
                </c:pt>
                <c:pt idx="2007">
                  <c:v>2.4177797677965004E-2</c:v>
                </c:pt>
                <c:pt idx="2008">
                  <c:v>2.4177797678086581E-2</c:v>
                </c:pt>
                <c:pt idx="2009">
                  <c:v>2.4177797678005528E-2</c:v>
                </c:pt>
                <c:pt idx="2010">
                  <c:v>2.4177797677965004E-2</c:v>
                </c:pt>
                <c:pt idx="2011">
                  <c:v>2.4177797678046058E-2</c:v>
                </c:pt>
                <c:pt idx="2012">
                  <c:v>2.4177797678005528E-2</c:v>
                </c:pt>
                <c:pt idx="2013">
                  <c:v>2.4177797678005528E-2</c:v>
                </c:pt>
                <c:pt idx="2014">
                  <c:v>2.4177797678046058E-2</c:v>
                </c:pt>
                <c:pt idx="2015">
                  <c:v>2.4177797677965004E-2</c:v>
                </c:pt>
                <c:pt idx="2016">
                  <c:v>2.4177797678127107E-2</c:v>
                </c:pt>
                <c:pt idx="2017">
                  <c:v>2.4177797677965004E-2</c:v>
                </c:pt>
                <c:pt idx="2018">
                  <c:v>2.4177797677965004E-2</c:v>
                </c:pt>
                <c:pt idx="2019">
                  <c:v>2.4177797678005528E-2</c:v>
                </c:pt>
                <c:pt idx="2020">
                  <c:v>2.4177797678005528E-2</c:v>
                </c:pt>
                <c:pt idx="2021">
                  <c:v>2.4177797677965004E-2</c:v>
                </c:pt>
                <c:pt idx="2022">
                  <c:v>2.4177797678046058E-2</c:v>
                </c:pt>
                <c:pt idx="2023">
                  <c:v>2.4177797677965004E-2</c:v>
                </c:pt>
                <c:pt idx="2024">
                  <c:v>2.4177797678086581E-2</c:v>
                </c:pt>
                <c:pt idx="2025">
                  <c:v>2.4177797677965004E-2</c:v>
                </c:pt>
                <c:pt idx="2026">
                  <c:v>2.4177797678046058E-2</c:v>
                </c:pt>
                <c:pt idx="2027">
                  <c:v>2.4177797678005528E-2</c:v>
                </c:pt>
                <c:pt idx="2028">
                  <c:v>2.4177797677965004E-2</c:v>
                </c:pt>
                <c:pt idx="2029">
                  <c:v>2.4177797677965004E-2</c:v>
                </c:pt>
                <c:pt idx="2030">
                  <c:v>2.4177797678086581E-2</c:v>
                </c:pt>
                <c:pt idx="2031">
                  <c:v>2.4177797678005528E-2</c:v>
                </c:pt>
                <c:pt idx="2032">
                  <c:v>2.4177797678046058E-2</c:v>
                </c:pt>
                <c:pt idx="2033">
                  <c:v>2.4177797677965004E-2</c:v>
                </c:pt>
                <c:pt idx="2034">
                  <c:v>2.4177797678005528E-2</c:v>
                </c:pt>
                <c:pt idx="2035">
                  <c:v>2.4177797678005528E-2</c:v>
                </c:pt>
                <c:pt idx="2036">
                  <c:v>2.4177797678046058E-2</c:v>
                </c:pt>
                <c:pt idx="2037">
                  <c:v>2.4177797678005528E-2</c:v>
                </c:pt>
                <c:pt idx="2038">
                  <c:v>2.4177797678005528E-2</c:v>
                </c:pt>
                <c:pt idx="2039">
                  <c:v>2.4177797678005528E-2</c:v>
                </c:pt>
                <c:pt idx="2040">
                  <c:v>2.4177797678046058E-2</c:v>
                </c:pt>
                <c:pt idx="2041">
                  <c:v>2.4177797678046058E-2</c:v>
                </c:pt>
                <c:pt idx="2042">
                  <c:v>2.4177797678005528E-2</c:v>
                </c:pt>
                <c:pt idx="2043">
                  <c:v>2.4177797678005528E-2</c:v>
                </c:pt>
                <c:pt idx="2044">
                  <c:v>2.4177797678046058E-2</c:v>
                </c:pt>
                <c:pt idx="2045">
                  <c:v>2.4177797677965004E-2</c:v>
                </c:pt>
                <c:pt idx="2046">
                  <c:v>2.4177797678046058E-2</c:v>
                </c:pt>
                <c:pt idx="2047">
                  <c:v>2.4177797678005528E-2</c:v>
                </c:pt>
                <c:pt idx="2048">
                  <c:v>2.4177797678046058E-2</c:v>
                </c:pt>
                <c:pt idx="2049">
                  <c:v>2.4177797677965004E-2</c:v>
                </c:pt>
                <c:pt idx="2050">
                  <c:v>2.4177797678005528E-2</c:v>
                </c:pt>
                <c:pt idx="2051">
                  <c:v>2.4177797678046058E-2</c:v>
                </c:pt>
                <c:pt idx="2052">
                  <c:v>2.4177797678005528E-2</c:v>
                </c:pt>
                <c:pt idx="2053">
                  <c:v>2.4177797678046058E-2</c:v>
                </c:pt>
                <c:pt idx="2054">
                  <c:v>2.4177797677965004E-2</c:v>
                </c:pt>
                <c:pt idx="2055">
                  <c:v>2.4177797678005528E-2</c:v>
                </c:pt>
                <c:pt idx="2056">
                  <c:v>2.4177797678046058E-2</c:v>
                </c:pt>
                <c:pt idx="2057">
                  <c:v>2.4177797678046058E-2</c:v>
                </c:pt>
                <c:pt idx="2058">
                  <c:v>2.4177797677965004E-2</c:v>
                </c:pt>
                <c:pt idx="2059">
                  <c:v>2.4177797677965004E-2</c:v>
                </c:pt>
                <c:pt idx="2060">
                  <c:v>2.4177797678005528E-2</c:v>
                </c:pt>
                <c:pt idx="2061">
                  <c:v>2.4177797678005528E-2</c:v>
                </c:pt>
                <c:pt idx="2062">
                  <c:v>2.4177797678086581E-2</c:v>
                </c:pt>
                <c:pt idx="2063">
                  <c:v>2.4177797677965004E-2</c:v>
                </c:pt>
                <c:pt idx="2064">
                  <c:v>2.4177797678086581E-2</c:v>
                </c:pt>
                <c:pt idx="2065">
                  <c:v>2.4177797677965004E-2</c:v>
                </c:pt>
                <c:pt idx="2066">
                  <c:v>2.4177797678005528E-2</c:v>
                </c:pt>
                <c:pt idx="2067">
                  <c:v>2.4177797678005528E-2</c:v>
                </c:pt>
                <c:pt idx="2068">
                  <c:v>2.4177797678046058E-2</c:v>
                </c:pt>
                <c:pt idx="2069">
                  <c:v>2.4177797677965004E-2</c:v>
                </c:pt>
                <c:pt idx="2070">
                  <c:v>2.4177797678005528E-2</c:v>
                </c:pt>
                <c:pt idx="2071">
                  <c:v>2.4177797678046058E-2</c:v>
                </c:pt>
                <c:pt idx="2072">
                  <c:v>2.4177797678005528E-2</c:v>
                </c:pt>
                <c:pt idx="2073">
                  <c:v>2.4177797678005528E-2</c:v>
                </c:pt>
                <c:pt idx="2074">
                  <c:v>2.4177797678046058E-2</c:v>
                </c:pt>
                <c:pt idx="2075">
                  <c:v>2.4177797678005528E-2</c:v>
                </c:pt>
                <c:pt idx="2076">
                  <c:v>2.4177797677965004E-2</c:v>
                </c:pt>
                <c:pt idx="2077">
                  <c:v>2.4177797678046058E-2</c:v>
                </c:pt>
                <c:pt idx="2078">
                  <c:v>2.4177797678046058E-2</c:v>
                </c:pt>
                <c:pt idx="2079">
                  <c:v>2.4177797677924478E-2</c:v>
                </c:pt>
                <c:pt idx="2080">
                  <c:v>2.4177797678127107E-2</c:v>
                </c:pt>
                <c:pt idx="2081">
                  <c:v>2.4177797678005528E-2</c:v>
                </c:pt>
                <c:pt idx="2082">
                  <c:v>2.4177797677965004E-2</c:v>
                </c:pt>
                <c:pt idx="2083">
                  <c:v>2.4177797678005528E-2</c:v>
                </c:pt>
                <c:pt idx="2084">
                  <c:v>2.4177797677965004E-2</c:v>
                </c:pt>
                <c:pt idx="2085">
                  <c:v>2.4177797678046058E-2</c:v>
                </c:pt>
                <c:pt idx="2086">
                  <c:v>2.4177797678046058E-2</c:v>
                </c:pt>
                <c:pt idx="2087">
                  <c:v>2.4177797678005528E-2</c:v>
                </c:pt>
                <c:pt idx="2088">
                  <c:v>2.4177797678005528E-2</c:v>
                </c:pt>
                <c:pt idx="2089">
                  <c:v>2.4177797678005528E-2</c:v>
                </c:pt>
                <c:pt idx="2090">
                  <c:v>2.4177797678046058E-2</c:v>
                </c:pt>
                <c:pt idx="2091">
                  <c:v>2.4177797678005528E-2</c:v>
                </c:pt>
                <c:pt idx="2092">
                  <c:v>2.4177797677965004E-2</c:v>
                </c:pt>
                <c:pt idx="2093">
                  <c:v>2.4177797678046058E-2</c:v>
                </c:pt>
                <c:pt idx="2094">
                  <c:v>2.4177797678046058E-2</c:v>
                </c:pt>
                <c:pt idx="2095">
                  <c:v>2.4177797677965004E-2</c:v>
                </c:pt>
                <c:pt idx="2096">
                  <c:v>2.4177797678005528E-2</c:v>
                </c:pt>
                <c:pt idx="2097">
                  <c:v>2.4177797678046058E-2</c:v>
                </c:pt>
                <c:pt idx="2098">
                  <c:v>2.4177797678005528E-2</c:v>
                </c:pt>
                <c:pt idx="2099">
                  <c:v>2.4177797678046058E-2</c:v>
                </c:pt>
                <c:pt idx="2100">
                  <c:v>2.4177797678005528E-2</c:v>
                </c:pt>
                <c:pt idx="2101">
                  <c:v>2.4177797677965004E-2</c:v>
                </c:pt>
                <c:pt idx="2102">
                  <c:v>2.4177797678046058E-2</c:v>
                </c:pt>
                <c:pt idx="2103">
                  <c:v>2.4177797677965004E-2</c:v>
                </c:pt>
                <c:pt idx="2104">
                  <c:v>2.4177797678046058E-2</c:v>
                </c:pt>
                <c:pt idx="2105">
                  <c:v>2.4177797678005528E-2</c:v>
                </c:pt>
                <c:pt idx="2106">
                  <c:v>2.4177797678046058E-2</c:v>
                </c:pt>
                <c:pt idx="2107">
                  <c:v>2.4177797678005528E-2</c:v>
                </c:pt>
                <c:pt idx="2108">
                  <c:v>2.4177797678005528E-2</c:v>
                </c:pt>
                <c:pt idx="2109">
                  <c:v>2.4177797677965004E-2</c:v>
                </c:pt>
                <c:pt idx="2110">
                  <c:v>2.4177797678046058E-2</c:v>
                </c:pt>
                <c:pt idx="2111">
                  <c:v>2.4177797678005528E-2</c:v>
                </c:pt>
                <c:pt idx="2112">
                  <c:v>2.4177797678086581E-2</c:v>
                </c:pt>
                <c:pt idx="2113">
                  <c:v>2.4177797677924478E-2</c:v>
                </c:pt>
                <c:pt idx="2114">
                  <c:v>2.4177797678046058E-2</c:v>
                </c:pt>
                <c:pt idx="2115">
                  <c:v>2.4177797678005528E-2</c:v>
                </c:pt>
                <c:pt idx="2116">
                  <c:v>2.4177797677965004E-2</c:v>
                </c:pt>
                <c:pt idx="2117">
                  <c:v>2.4177797678046058E-2</c:v>
                </c:pt>
                <c:pt idx="2118">
                  <c:v>2.4177797677965004E-2</c:v>
                </c:pt>
                <c:pt idx="2119">
                  <c:v>2.4177797678005528E-2</c:v>
                </c:pt>
                <c:pt idx="2120">
                  <c:v>2.4177797678086581E-2</c:v>
                </c:pt>
                <c:pt idx="2121">
                  <c:v>2.4177797678005528E-2</c:v>
                </c:pt>
                <c:pt idx="2122">
                  <c:v>2.4177797678005528E-2</c:v>
                </c:pt>
                <c:pt idx="2123">
                  <c:v>2.4177797677965004E-2</c:v>
                </c:pt>
                <c:pt idx="2124">
                  <c:v>2.4177797678046058E-2</c:v>
                </c:pt>
                <c:pt idx="2125">
                  <c:v>2.4177797677965004E-2</c:v>
                </c:pt>
                <c:pt idx="2126">
                  <c:v>2.4177797678046058E-2</c:v>
                </c:pt>
                <c:pt idx="2127">
                  <c:v>2.4177797678046058E-2</c:v>
                </c:pt>
                <c:pt idx="2128">
                  <c:v>2.4177797678005528E-2</c:v>
                </c:pt>
                <c:pt idx="2129">
                  <c:v>2.4177797678005528E-2</c:v>
                </c:pt>
                <c:pt idx="2130">
                  <c:v>2.4177797678005528E-2</c:v>
                </c:pt>
                <c:pt idx="2131">
                  <c:v>2.4177797678005528E-2</c:v>
                </c:pt>
                <c:pt idx="2132">
                  <c:v>2.4177797678086581E-2</c:v>
                </c:pt>
                <c:pt idx="2133">
                  <c:v>2.4177797677965004E-2</c:v>
                </c:pt>
                <c:pt idx="2134">
                  <c:v>2.4177797678005528E-2</c:v>
                </c:pt>
                <c:pt idx="2135">
                  <c:v>2.4177797677965004E-2</c:v>
                </c:pt>
                <c:pt idx="2136">
                  <c:v>2.4177797678086581E-2</c:v>
                </c:pt>
                <c:pt idx="2137">
                  <c:v>2.4177797678046058E-2</c:v>
                </c:pt>
                <c:pt idx="2138">
                  <c:v>2.4177797677965004E-2</c:v>
                </c:pt>
                <c:pt idx="2139">
                  <c:v>2.4177797678046058E-2</c:v>
                </c:pt>
                <c:pt idx="2140">
                  <c:v>2.4177797678005528E-2</c:v>
                </c:pt>
                <c:pt idx="2141">
                  <c:v>2.4177797677965004E-2</c:v>
                </c:pt>
                <c:pt idx="2142">
                  <c:v>2.4177797678086581E-2</c:v>
                </c:pt>
                <c:pt idx="2143">
                  <c:v>2.4177797677883955E-2</c:v>
                </c:pt>
                <c:pt idx="2144">
                  <c:v>2.4177797678086581E-2</c:v>
                </c:pt>
                <c:pt idx="2145">
                  <c:v>2.4177797678005528E-2</c:v>
                </c:pt>
                <c:pt idx="2146">
                  <c:v>2.4177797677965004E-2</c:v>
                </c:pt>
                <c:pt idx="2147">
                  <c:v>2.4177797678005528E-2</c:v>
                </c:pt>
                <c:pt idx="2148">
                  <c:v>2.4177797678046058E-2</c:v>
                </c:pt>
                <c:pt idx="2149">
                  <c:v>2.4177797678005528E-2</c:v>
                </c:pt>
                <c:pt idx="2150">
                  <c:v>2.4177797678046058E-2</c:v>
                </c:pt>
                <c:pt idx="2151">
                  <c:v>2.4177797678005528E-2</c:v>
                </c:pt>
                <c:pt idx="2152">
                  <c:v>2.4177797678005528E-2</c:v>
                </c:pt>
                <c:pt idx="2153">
                  <c:v>2.4177797678046058E-2</c:v>
                </c:pt>
                <c:pt idx="2154">
                  <c:v>2.4177797678005528E-2</c:v>
                </c:pt>
                <c:pt idx="2155">
                  <c:v>2.4177797678005528E-2</c:v>
                </c:pt>
                <c:pt idx="2156">
                  <c:v>2.4177797678005528E-2</c:v>
                </c:pt>
                <c:pt idx="2157">
                  <c:v>2.4177797677965004E-2</c:v>
                </c:pt>
                <c:pt idx="2158">
                  <c:v>2.4177797678086581E-2</c:v>
                </c:pt>
                <c:pt idx="2159">
                  <c:v>2.4177797678005528E-2</c:v>
                </c:pt>
                <c:pt idx="2160">
                  <c:v>2.4177797678086581E-2</c:v>
                </c:pt>
                <c:pt idx="2161">
                  <c:v>2.4177797677924478E-2</c:v>
                </c:pt>
                <c:pt idx="2162">
                  <c:v>2.4177797678046058E-2</c:v>
                </c:pt>
                <c:pt idx="2163">
                  <c:v>2.4177797678005528E-2</c:v>
                </c:pt>
                <c:pt idx="2164">
                  <c:v>2.4177797678046058E-2</c:v>
                </c:pt>
                <c:pt idx="2165">
                  <c:v>2.4177797677965004E-2</c:v>
                </c:pt>
                <c:pt idx="2166">
                  <c:v>2.4177797678005528E-2</c:v>
                </c:pt>
                <c:pt idx="2167">
                  <c:v>2.4177797678005528E-2</c:v>
                </c:pt>
                <c:pt idx="2168">
                  <c:v>2.4177797678046058E-2</c:v>
                </c:pt>
                <c:pt idx="2169">
                  <c:v>2.4177797678005528E-2</c:v>
                </c:pt>
                <c:pt idx="2170">
                  <c:v>2.4177797678005528E-2</c:v>
                </c:pt>
                <c:pt idx="2171">
                  <c:v>2.4177797678005528E-2</c:v>
                </c:pt>
                <c:pt idx="2172">
                  <c:v>2.4177797678005528E-2</c:v>
                </c:pt>
                <c:pt idx="2173">
                  <c:v>2.4177797678005528E-2</c:v>
                </c:pt>
                <c:pt idx="2174">
                  <c:v>2.4177797678005528E-2</c:v>
                </c:pt>
                <c:pt idx="2175">
                  <c:v>2.4177797678046058E-2</c:v>
                </c:pt>
                <c:pt idx="2176">
                  <c:v>2.4177797678005528E-2</c:v>
                </c:pt>
                <c:pt idx="2177">
                  <c:v>2.4177797678005528E-2</c:v>
                </c:pt>
                <c:pt idx="2178">
                  <c:v>2.4177797677965004E-2</c:v>
                </c:pt>
                <c:pt idx="2179">
                  <c:v>2.4177797678046058E-2</c:v>
                </c:pt>
                <c:pt idx="2180">
                  <c:v>2.4177797678005528E-2</c:v>
                </c:pt>
                <c:pt idx="2181">
                  <c:v>2.4177797678005528E-2</c:v>
                </c:pt>
                <c:pt idx="2182">
                  <c:v>2.4177797678046058E-2</c:v>
                </c:pt>
                <c:pt idx="2183">
                  <c:v>2.4177797677924478E-2</c:v>
                </c:pt>
                <c:pt idx="2184">
                  <c:v>2.4177797678086581E-2</c:v>
                </c:pt>
                <c:pt idx="2185">
                  <c:v>2.4177797678005528E-2</c:v>
                </c:pt>
                <c:pt idx="2186">
                  <c:v>2.4177797678046058E-2</c:v>
                </c:pt>
                <c:pt idx="2187">
                  <c:v>2.4177797677965004E-2</c:v>
                </c:pt>
                <c:pt idx="2188">
                  <c:v>2.4177797678005528E-2</c:v>
                </c:pt>
                <c:pt idx="2189">
                  <c:v>2.4177797678005528E-2</c:v>
                </c:pt>
                <c:pt idx="2190">
                  <c:v>2.4177797678086581E-2</c:v>
                </c:pt>
                <c:pt idx="2191">
                  <c:v>2.4177797674803991E-2</c:v>
                </c:pt>
                <c:pt idx="2192">
                  <c:v>2.4599086077732674E-2</c:v>
                </c:pt>
                <c:pt idx="2193">
                  <c:v>2.4599086077732674E-2</c:v>
                </c:pt>
                <c:pt idx="2194">
                  <c:v>2.4599086077732674E-2</c:v>
                </c:pt>
                <c:pt idx="2195">
                  <c:v>2.4599086077732674E-2</c:v>
                </c:pt>
                <c:pt idx="2196">
                  <c:v>2.4599086077732674E-2</c:v>
                </c:pt>
                <c:pt idx="2197">
                  <c:v>2.4599086077732674E-2</c:v>
                </c:pt>
                <c:pt idx="2198">
                  <c:v>2.459908607769215E-2</c:v>
                </c:pt>
                <c:pt idx="2199">
                  <c:v>2.459908607781373E-2</c:v>
                </c:pt>
                <c:pt idx="2200">
                  <c:v>2.459908607769215E-2</c:v>
                </c:pt>
                <c:pt idx="2201">
                  <c:v>2.4599086077732674E-2</c:v>
                </c:pt>
                <c:pt idx="2202">
                  <c:v>2.45990860777732E-2</c:v>
                </c:pt>
                <c:pt idx="2203">
                  <c:v>2.4599086077732674E-2</c:v>
                </c:pt>
                <c:pt idx="2204">
                  <c:v>2.4599086077732674E-2</c:v>
                </c:pt>
                <c:pt idx="2205">
                  <c:v>2.459908607769215E-2</c:v>
                </c:pt>
                <c:pt idx="2206">
                  <c:v>2.4599086077732674E-2</c:v>
                </c:pt>
                <c:pt idx="2207">
                  <c:v>2.45990860777732E-2</c:v>
                </c:pt>
                <c:pt idx="2208">
                  <c:v>2.4599086077732674E-2</c:v>
                </c:pt>
                <c:pt idx="2209">
                  <c:v>2.459908607769215E-2</c:v>
                </c:pt>
                <c:pt idx="2210">
                  <c:v>2.45990860777732E-2</c:v>
                </c:pt>
                <c:pt idx="2211">
                  <c:v>2.4599086077732674E-2</c:v>
                </c:pt>
                <c:pt idx="2212">
                  <c:v>2.459908607769215E-2</c:v>
                </c:pt>
                <c:pt idx="2213">
                  <c:v>2.4599086077732674E-2</c:v>
                </c:pt>
                <c:pt idx="2214">
                  <c:v>2.4599086077732674E-2</c:v>
                </c:pt>
                <c:pt idx="2215">
                  <c:v>2.4599086077732674E-2</c:v>
                </c:pt>
                <c:pt idx="2216">
                  <c:v>2.4599086077732674E-2</c:v>
                </c:pt>
                <c:pt idx="2217">
                  <c:v>2.4599086077732674E-2</c:v>
                </c:pt>
                <c:pt idx="2218">
                  <c:v>2.459908607769215E-2</c:v>
                </c:pt>
                <c:pt idx="2219">
                  <c:v>2.459908607781373E-2</c:v>
                </c:pt>
                <c:pt idx="2220">
                  <c:v>2.4599086077732674E-2</c:v>
                </c:pt>
                <c:pt idx="2221">
                  <c:v>2.4599086077732674E-2</c:v>
                </c:pt>
                <c:pt idx="2222">
                  <c:v>2.459908607769215E-2</c:v>
                </c:pt>
                <c:pt idx="2223">
                  <c:v>2.459908607781373E-2</c:v>
                </c:pt>
                <c:pt idx="2224">
                  <c:v>2.4599086077732674E-2</c:v>
                </c:pt>
                <c:pt idx="2225">
                  <c:v>2.459908607769215E-2</c:v>
                </c:pt>
                <c:pt idx="2226">
                  <c:v>2.45990860777732E-2</c:v>
                </c:pt>
                <c:pt idx="2227">
                  <c:v>2.4599086077732674E-2</c:v>
                </c:pt>
                <c:pt idx="2228">
                  <c:v>2.459908607769215E-2</c:v>
                </c:pt>
                <c:pt idx="2229">
                  <c:v>2.45990860777732E-2</c:v>
                </c:pt>
                <c:pt idx="2230">
                  <c:v>2.459908607769215E-2</c:v>
                </c:pt>
                <c:pt idx="2231">
                  <c:v>2.459908607781373E-2</c:v>
                </c:pt>
                <c:pt idx="2232">
                  <c:v>2.4599086077732674E-2</c:v>
                </c:pt>
                <c:pt idx="2233">
                  <c:v>2.4599086077732674E-2</c:v>
                </c:pt>
                <c:pt idx="2234">
                  <c:v>2.459908607769215E-2</c:v>
                </c:pt>
                <c:pt idx="2235">
                  <c:v>2.45990860777732E-2</c:v>
                </c:pt>
                <c:pt idx="2236">
                  <c:v>2.459908607769215E-2</c:v>
                </c:pt>
                <c:pt idx="2237">
                  <c:v>2.459908607769215E-2</c:v>
                </c:pt>
                <c:pt idx="2238">
                  <c:v>2.45990860777732E-2</c:v>
                </c:pt>
                <c:pt idx="2239">
                  <c:v>2.459908607781373E-2</c:v>
                </c:pt>
                <c:pt idx="2240">
                  <c:v>2.45990860777732E-2</c:v>
                </c:pt>
                <c:pt idx="2241">
                  <c:v>2.459908607769215E-2</c:v>
                </c:pt>
                <c:pt idx="2242">
                  <c:v>2.4599086077732674E-2</c:v>
                </c:pt>
                <c:pt idx="2243">
                  <c:v>2.4599086077732674E-2</c:v>
                </c:pt>
                <c:pt idx="2244">
                  <c:v>2.4599086077732674E-2</c:v>
                </c:pt>
                <c:pt idx="2245">
                  <c:v>2.459908607769215E-2</c:v>
                </c:pt>
                <c:pt idx="2246">
                  <c:v>2.45990860777732E-2</c:v>
                </c:pt>
                <c:pt idx="2247">
                  <c:v>2.45990860777732E-2</c:v>
                </c:pt>
                <c:pt idx="2248">
                  <c:v>2.4599086077732674E-2</c:v>
                </c:pt>
                <c:pt idx="2249">
                  <c:v>2.459908607769215E-2</c:v>
                </c:pt>
                <c:pt idx="2250">
                  <c:v>2.45990860777732E-2</c:v>
                </c:pt>
                <c:pt idx="2251">
                  <c:v>2.4599086077732674E-2</c:v>
                </c:pt>
                <c:pt idx="2252">
                  <c:v>2.459908607781373E-2</c:v>
                </c:pt>
                <c:pt idx="2253">
                  <c:v>2.4599086077732674E-2</c:v>
                </c:pt>
                <c:pt idx="2254">
                  <c:v>2.4599086077732674E-2</c:v>
                </c:pt>
                <c:pt idx="2255">
                  <c:v>2.45990860777732E-2</c:v>
                </c:pt>
                <c:pt idx="2256">
                  <c:v>2.45990860777732E-2</c:v>
                </c:pt>
                <c:pt idx="2257">
                  <c:v>2.459908607769215E-2</c:v>
                </c:pt>
                <c:pt idx="2258">
                  <c:v>2.4599086077732674E-2</c:v>
                </c:pt>
                <c:pt idx="2259">
                  <c:v>2.45990860777732E-2</c:v>
                </c:pt>
                <c:pt idx="2260">
                  <c:v>2.459908607769215E-2</c:v>
                </c:pt>
                <c:pt idx="2261">
                  <c:v>2.4599086077732674E-2</c:v>
                </c:pt>
                <c:pt idx="2262">
                  <c:v>2.459908607769215E-2</c:v>
                </c:pt>
                <c:pt idx="2263">
                  <c:v>2.459908607781373E-2</c:v>
                </c:pt>
                <c:pt idx="2264">
                  <c:v>2.459908607769215E-2</c:v>
                </c:pt>
                <c:pt idx="2265">
                  <c:v>2.4599086077732674E-2</c:v>
                </c:pt>
                <c:pt idx="2266">
                  <c:v>2.4599086077732674E-2</c:v>
                </c:pt>
                <c:pt idx="2267">
                  <c:v>2.4599086077732674E-2</c:v>
                </c:pt>
                <c:pt idx="2268">
                  <c:v>2.45990860777732E-2</c:v>
                </c:pt>
                <c:pt idx="2269">
                  <c:v>2.459908607765162E-2</c:v>
                </c:pt>
                <c:pt idx="2270">
                  <c:v>2.4599086077732674E-2</c:v>
                </c:pt>
                <c:pt idx="2271">
                  <c:v>2.459908607781373E-2</c:v>
                </c:pt>
                <c:pt idx="2272">
                  <c:v>2.4599086077732674E-2</c:v>
                </c:pt>
                <c:pt idx="2273">
                  <c:v>2.459908607769215E-2</c:v>
                </c:pt>
                <c:pt idx="2274">
                  <c:v>2.45990860777732E-2</c:v>
                </c:pt>
                <c:pt idx="2275">
                  <c:v>2.4599086077732674E-2</c:v>
                </c:pt>
                <c:pt idx="2276">
                  <c:v>2.4599086077732674E-2</c:v>
                </c:pt>
                <c:pt idx="2277">
                  <c:v>2.4599086077732674E-2</c:v>
                </c:pt>
                <c:pt idx="2278">
                  <c:v>2.4599086077732674E-2</c:v>
                </c:pt>
                <c:pt idx="2279">
                  <c:v>2.459908607781373E-2</c:v>
                </c:pt>
                <c:pt idx="2280">
                  <c:v>2.459908607769215E-2</c:v>
                </c:pt>
                <c:pt idx="2281">
                  <c:v>2.4599086077732674E-2</c:v>
                </c:pt>
                <c:pt idx="2282">
                  <c:v>2.459908607769215E-2</c:v>
                </c:pt>
                <c:pt idx="2283">
                  <c:v>2.45990860777732E-2</c:v>
                </c:pt>
                <c:pt idx="2284">
                  <c:v>2.45990860777732E-2</c:v>
                </c:pt>
                <c:pt idx="2285">
                  <c:v>2.4599086077732674E-2</c:v>
                </c:pt>
                <c:pt idx="2286">
                  <c:v>2.459908607765162E-2</c:v>
                </c:pt>
                <c:pt idx="2287">
                  <c:v>2.4599086077854253E-2</c:v>
                </c:pt>
                <c:pt idx="2288">
                  <c:v>2.4599086077732674E-2</c:v>
                </c:pt>
                <c:pt idx="2289">
                  <c:v>2.4599086077732674E-2</c:v>
                </c:pt>
                <c:pt idx="2290">
                  <c:v>2.4599086077732674E-2</c:v>
                </c:pt>
                <c:pt idx="2291">
                  <c:v>2.45990860777732E-2</c:v>
                </c:pt>
                <c:pt idx="2292">
                  <c:v>2.459908607769215E-2</c:v>
                </c:pt>
                <c:pt idx="2293">
                  <c:v>2.45990860777732E-2</c:v>
                </c:pt>
                <c:pt idx="2294">
                  <c:v>2.459908607765162E-2</c:v>
                </c:pt>
                <c:pt idx="2295">
                  <c:v>2.459908607781373E-2</c:v>
                </c:pt>
                <c:pt idx="2296">
                  <c:v>2.459908607769215E-2</c:v>
                </c:pt>
                <c:pt idx="2297">
                  <c:v>2.45990860777732E-2</c:v>
                </c:pt>
                <c:pt idx="2298">
                  <c:v>2.4599086077732674E-2</c:v>
                </c:pt>
                <c:pt idx="2299">
                  <c:v>2.4599086077732674E-2</c:v>
                </c:pt>
                <c:pt idx="2300">
                  <c:v>2.459908607769215E-2</c:v>
                </c:pt>
                <c:pt idx="2301">
                  <c:v>2.459908607769215E-2</c:v>
                </c:pt>
                <c:pt idx="2302">
                  <c:v>2.45990860777732E-2</c:v>
                </c:pt>
                <c:pt idx="2303">
                  <c:v>2.4599086077732674E-2</c:v>
                </c:pt>
                <c:pt idx="2304">
                  <c:v>2.459908607781373E-2</c:v>
                </c:pt>
                <c:pt idx="2305">
                  <c:v>2.459908607765162E-2</c:v>
                </c:pt>
                <c:pt idx="2306">
                  <c:v>2.45990860777732E-2</c:v>
                </c:pt>
                <c:pt idx="2307">
                  <c:v>2.4599086077732674E-2</c:v>
                </c:pt>
                <c:pt idx="2308">
                  <c:v>2.459908607769215E-2</c:v>
                </c:pt>
                <c:pt idx="2309">
                  <c:v>2.4599086077732674E-2</c:v>
                </c:pt>
                <c:pt idx="2310">
                  <c:v>2.4599086077732674E-2</c:v>
                </c:pt>
                <c:pt idx="2311">
                  <c:v>2.4599086077732674E-2</c:v>
                </c:pt>
                <c:pt idx="2312">
                  <c:v>2.4599086077732674E-2</c:v>
                </c:pt>
                <c:pt idx="2313">
                  <c:v>2.4599086077732674E-2</c:v>
                </c:pt>
                <c:pt idx="2314">
                  <c:v>2.45990860777732E-2</c:v>
                </c:pt>
                <c:pt idx="2315">
                  <c:v>2.4599086077732674E-2</c:v>
                </c:pt>
                <c:pt idx="2316">
                  <c:v>2.45990860777732E-2</c:v>
                </c:pt>
                <c:pt idx="2317">
                  <c:v>2.4599086077732674E-2</c:v>
                </c:pt>
                <c:pt idx="2318">
                  <c:v>2.4599086077732674E-2</c:v>
                </c:pt>
                <c:pt idx="2319">
                  <c:v>2.459908607781373E-2</c:v>
                </c:pt>
                <c:pt idx="2320">
                  <c:v>2.459908607769215E-2</c:v>
                </c:pt>
                <c:pt idx="2321">
                  <c:v>2.4599086077732674E-2</c:v>
                </c:pt>
                <c:pt idx="2322">
                  <c:v>2.45990860777732E-2</c:v>
                </c:pt>
                <c:pt idx="2323">
                  <c:v>2.45990860777732E-2</c:v>
                </c:pt>
                <c:pt idx="2324">
                  <c:v>2.4599086077732674E-2</c:v>
                </c:pt>
                <c:pt idx="2325">
                  <c:v>2.459908607769215E-2</c:v>
                </c:pt>
                <c:pt idx="2326">
                  <c:v>2.459908607769215E-2</c:v>
                </c:pt>
                <c:pt idx="2327">
                  <c:v>2.459908607781373E-2</c:v>
                </c:pt>
                <c:pt idx="2328">
                  <c:v>2.4599086077732674E-2</c:v>
                </c:pt>
                <c:pt idx="2329">
                  <c:v>2.4599086077732674E-2</c:v>
                </c:pt>
                <c:pt idx="2330">
                  <c:v>2.4599086077732674E-2</c:v>
                </c:pt>
                <c:pt idx="2331">
                  <c:v>2.459908607781373E-2</c:v>
                </c:pt>
                <c:pt idx="2332">
                  <c:v>2.459908607769215E-2</c:v>
                </c:pt>
                <c:pt idx="2333">
                  <c:v>2.459908607769215E-2</c:v>
                </c:pt>
                <c:pt idx="2334">
                  <c:v>2.4599086077732674E-2</c:v>
                </c:pt>
                <c:pt idx="2335">
                  <c:v>2.459908607781373E-2</c:v>
                </c:pt>
                <c:pt idx="2336">
                  <c:v>2.45990860777732E-2</c:v>
                </c:pt>
                <c:pt idx="2337">
                  <c:v>2.459908607765162E-2</c:v>
                </c:pt>
                <c:pt idx="2338">
                  <c:v>2.45990860777732E-2</c:v>
                </c:pt>
                <c:pt idx="2339">
                  <c:v>2.45990860777732E-2</c:v>
                </c:pt>
                <c:pt idx="2340">
                  <c:v>2.459908607769215E-2</c:v>
                </c:pt>
                <c:pt idx="2341">
                  <c:v>2.4599086077732674E-2</c:v>
                </c:pt>
                <c:pt idx="2342">
                  <c:v>2.4599086077732674E-2</c:v>
                </c:pt>
                <c:pt idx="2343">
                  <c:v>2.459908607781373E-2</c:v>
                </c:pt>
                <c:pt idx="2344">
                  <c:v>2.459908607765162E-2</c:v>
                </c:pt>
                <c:pt idx="2345">
                  <c:v>2.459908607781373E-2</c:v>
                </c:pt>
                <c:pt idx="2346">
                  <c:v>2.459908607769215E-2</c:v>
                </c:pt>
                <c:pt idx="2347">
                  <c:v>2.45990860777732E-2</c:v>
                </c:pt>
                <c:pt idx="2348">
                  <c:v>2.4599086077732674E-2</c:v>
                </c:pt>
                <c:pt idx="2349">
                  <c:v>2.4599086077732674E-2</c:v>
                </c:pt>
                <c:pt idx="2350">
                  <c:v>2.4599086077732674E-2</c:v>
                </c:pt>
                <c:pt idx="2351">
                  <c:v>2.459908607781373E-2</c:v>
                </c:pt>
                <c:pt idx="2352">
                  <c:v>2.459908607769215E-2</c:v>
                </c:pt>
                <c:pt idx="2353">
                  <c:v>2.4599086077732674E-2</c:v>
                </c:pt>
                <c:pt idx="2354">
                  <c:v>2.45990860777732E-2</c:v>
                </c:pt>
                <c:pt idx="2355">
                  <c:v>2.4599086077732674E-2</c:v>
                </c:pt>
                <c:pt idx="2356">
                  <c:v>2.459908607769215E-2</c:v>
                </c:pt>
                <c:pt idx="2357">
                  <c:v>2.4599086077732674E-2</c:v>
                </c:pt>
                <c:pt idx="2358">
                  <c:v>2.4599086077732674E-2</c:v>
                </c:pt>
                <c:pt idx="2359">
                  <c:v>2.45990860777732E-2</c:v>
                </c:pt>
                <c:pt idx="2360">
                  <c:v>2.459908607769215E-2</c:v>
                </c:pt>
                <c:pt idx="2361">
                  <c:v>2.4599086077732674E-2</c:v>
                </c:pt>
                <c:pt idx="2362">
                  <c:v>2.4599086077732674E-2</c:v>
                </c:pt>
                <c:pt idx="2363">
                  <c:v>2.459908607781373E-2</c:v>
                </c:pt>
                <c:pt idx="2364">
                  <c:v>2.459908607765162E-2</c:v>
                </c:pt>
                <c:pt idx="2365">
                  <c:v>2.459908607769215E-2</c:v>
                </c:pt>
                <c:pt idx="2366">
                  <c:v>2.4599086077732674E-2</c:v>
                </c:pt>
                <c:pt idx="2367">
                  <c:v>2.459908607781373E-2</c:v>
                </c:pt>
                <c:pt idx="2368">
                  <c:v>2.4599086077732674E-2</c:v>
                </c:pt>
                <c:pt idx="2369">
                  <c:v>2.4599086077732674E-2</c:v>
                </c:pt>
                <c:pt idx="2370">
                  <c:v>2.4599086077732674E-2</c:v>
                </c:pt>
                <c:pt idx="2371">
                  <c:v>2.45990860777732E-2</c:v>
                </c:pt>
                <c:pt idx="2372">
                  <c:v>2.4599086077732674E-2</c:v>
                </c:pt>
                <c:pt idx="2373">
                  <c:v>2.4599086077732674E-2</c:v>
                </c:pt>
                <c:pt idx="2374">
                  <c:v>2.45990860777732E-2</c:v>
                </c:pt>
                <c:pt idx="2375">
                  <c:v>2.45990860777732E-2</c:v>
                </c:pt>
                <c:pt idx="2376">
                  <c:v>2.4599086077732674E-2</c:v>
                </c:pt>
                <c:pt idx="2377">
                  <c:v>2.459908607765162E-2</c:v>
                </c:pt>
                <c:pt idx="2378">
                  <c:v>2.4599086077732674E-2</c:v>
                </c:pt>
                <c:pt idx="2379">
                  <c:v>2.45990860777732E-2</c:v>
                </c:pt>
                <c:pt idx="2380">
                  <c:v>2.45990860777732E-2</c:v>
                </c:pt>
                <c:pt idx="2381">
                  <c:v>2.459908607769215E-2</c:v>
                </c:pt>
                <c:pt idx="2382">
                  <c:v>2.4599086077732674E-2</c:v>
                </c:pt>
                <c:pt idx="2383">
                  <c:v>2.459908607781373E-2</c:v>
                </c:pt>
                <c:pt idx="2384">
                  <c:v>2.45990860777732E-2</c:v>
                </c:pt>
                <c:pt idx="2385">
                  <c:v>2.4599086077732674E-2</c:v>
                </c:pt>
                <c:pt idx="2386">
                  <c:v>2.459908607769215E-2</c:v>
                </c:pt>
                <c:pt idx="2387">
                  <c:v>2.459908607781373E-2</c:v>
                </c:pt>
                <c:pt idx="2388">
                  <c:v>2.4599086077732674E-2</c:v>
                </c:pt>
                <c:pt idx="2389">
                  <c:v>2.45990860777732E-2</c:v>
                </c:pt>
                <c:pt idx="2390">
                  <c:v>2.459908607769215E-2</c:v>
                </c:pt>
                <c:pt idx="2391">
                  <c:v>2.459908607781373E-2</c:v>
                </c:pt>
                <c:pt idx="2392">
                  <c:v>2.459908607769215E-2</c:v>
                </c:pt>
                <c:pt idx="2393">
                  <c:v>2.459908607769215E-2</c:v>
                </c:pt>
                <c:pt idx="2394">
                  <c:v>2.45990860777732E-2</c:v>
                </c:pt>
                <c:pt idx="2395">
                  <c:v>2.4599086077732674E-2</c:v>
                </c:pt>
                <c:pt idx="2396">
                  <c:v>2.4599086077732674E-2</c:v>
                </c:pt>
                <c:pt idx="2397">
                  <c:v>2.459908607769215E-2</c:v>
                </c:pt>
                <c:pt idx="2398">
                  <c:v>2.4599086077732674E-2</c:v>
                </c:pt>
                <c:pt idx="2399">
                  <c:v>2.459908607781373E-2</c:v>
                </c:pt>
                <c:pt idx="2400">
                  <c:v>2.4599086077732674E-2</c:v>
                </c:pt>
                <c:pt idx="2401">
                  <c:v>2.4599086077732674E-2</c:v>
                </c:pt>
                <c:pt idx="2402">
                  <c:v>2.4599086077732674E-2</c:v>
                </c:pt>
                <c:pt idx="2403">
                  <c:v>2.4599086077732674E-2</c:v>
                </c:pt>
                <c:pt idx="2404">
                  <c:v>2.4599086077732674E-2</c:v>
                </c:pt>
                <c:pt idx="2405">
                  <c:v>2.45990860777732E-2</c:v>
                </c:pt>
                <c:pt idx="2406">
                  <c:v>2.4599086077732674E-2</c:v>
                </c:pt>
                <c:pt idx="2407">
                  <c:v>2.459908607781373E-2</c:v>
                </c:pt>
                <c:pt idx="2408">
                  <c:v>2.459908607769215E-2</c:v>
                </c:pt>
                <c:pt idx="2409">
                  <c:v>2.45990860777732E-2</c:v>
                </c:pt>
                <c:pt idx="2410">
                  <c:v>2.459908607765162E-2</c:v>
                </c:pt>
                <c:pt idx="2411">
                  <c:v>2.459908607781373E-2</c:v>
                </c:pt>
                <c:pt idx="2412">
                  <c:v>2.4599086077732674E-2</c:v>
                </c:pt>
                <c:pt idx="2413">
                  <c:v>2.4599086077732674E-2</c:v>
                </c:pt>
                <c:pt idx="2414">
                  <c:v>2.459908607769215E-2</c:v>
                </c:pt>
                <c:pt idx="2415">
                  <c:v>2.459908607781373E-2</c:v>
                </c:pt>
                <c:pt idx="2416">
                  <c:v>2.4599086077732674E-2</c:v>
                </c:pt>
                <c:pt idx="2417">
                  <c:v>2.459908607769215E-2</c:v>
                </c:pt>
                <c:pt idx="2418">
                  <c:v>2.45990860777732E-2</c:v>
                </c:pt>
                <c:pt idx="2419">
                  <c:v>2.45990860777732E-2</c:v>
                </c:pt>
                <c:pt idx="2420">
                  <c:v>2.4599086077732674E-2</c:v>
                </c:pt>
                <c:pt idx="2421">
                  <c:v>2.4599086077732674E-2</c:v>
                </c:pt>
                <c:pt idx="2422">
                  <c:v>2.459908607765162E-2</c:v>
                </c:pt>
                <c:pt idx="2423">
                  <c:v>2.459908607781373E-2</c:v>
                </c:pt>
                <c:pt idx="2424">
                  <c:v>2.459908607769215E-2</c:v>
                </c:pt>
                <c:pt idx="2425">
                  <c:v>2.45990860777732E-2</c:v>
                </c:pt>
                <c:pt idx="2426">
                  <c:v>2.4599086077732674E-2</c:v>
                </c:pt>
                <c:pt idx="2427">
                  <c:v>2.45990860777732E-2</c:v>
                </c:pt>
                <c:pt idx="2428">
                  <c:v>2.459908607765162E-2</c:v>
                </c:pt>
                <c:pt idx="2429">
                  <c:v>2.459908607769215E-2</c:v>
                </c:pt>
                <c:pt idx="2430">
                  <c:v>2.4599086077854253E-2</c:v>
                </c:pt>
                <c:pt idx="2431">
                  <c:v>2.459908607769215E-2</c:v>
                </c:pt>
                <c:pt idx="2432">
                  <c:v>2.459908607781373E-2</c:v>
                </c:pt>
                <c:pt idx="2433">
                  <c:v>2.459908607769215E-2</c:v>
                </c:pt>
                <c:pt idx="2434">
                  <c:v>2.4599086077732674E-2</c:v>
                </c:pt>
                <c:pt idx="2435">
                  <c:v>2.45990860777732E-2</c:v>
                </c:pt>
                <c:pt idx="2436">
                  <c:v>2.459908607769215E-2</c:v>
                </c:pt>
                <c:pt idx="2437">
                  <c:v>2.45990860777732E-2</c:v>
                </c:pt>
                <c:pt idx="2438">
                  <c:v>2.459908607769215E-2</c:v>
                </c:pt>
                <c:pt idx="2439">
                  <c:v>2.45990860777732E-2</c:v>
                </c:pt>
                <c:pt idx="2440">
                  <c:v>2.45990860777732E-2</c:v>
                </c:pt>
                <c:pt idx="2441">
                  <c:v>2.459908607769215E-2</c:v>
                </c:pt>
                <c:pt idx="2442">
                  <c:v>2.45990860777732E-2</c:v>
                </c:pt>
                <c:pt idx="2443">
                  <c:v>2.4599086077732674E-2</c:v>
                </c:pt>
                <c:pt idx="2444">
                  <c:v>2.4599086077732674E-2</c:v>
                </c:pt>
                <c:pt idx="2445">
                  <c:v>2.45990860777732E-2</c:v>
                </c:pt>
                <c:pt idx="2446">
                  <c:v>2.4599086077732674E-2</c:v>
                </c:pt>
                <c:pt idx="2447">
                  <c:v>2.459908607781373E-2</c:v>
                </c:pt>
                <c:pt idx="2448">
                  <c:v>2.4599086077732674E-2</c:v>
                </c:pt>
                <c:pt idx="2449">
                  <c:v>2.459908607769215E-2</c:v>
                </c:pt>
                <c:pt idx="2450">
                  <c:v>2.45990860777732E-2</c:v>
                </c:pt>
                <c:pt idx="2451">
                  <c:v>2.459908607769215E-2</c:v>
                </c:pt>
                <c:pt idx="2452">
                  <c:v>2.4599086077732674E-2</c:v>
                </c:pt>
                <c:pt idx="2453">
                  <c:v>2.4599086077732674E-2</c:v>
                </c:pt>
                <c:pt idx="2454">
                  <c:v>2.4599086077732674E-2</c:v>
                </c:pt>
                <c:pt idx="2455">
                  <c:v>2.459908607781373E-2</c:v>
                </c:pt>
                <c:pt idx="2456">
                  <c:v>2.459908607769215E-2</c:v>
                </c:pt>
                <c:pt idx="2457">
                  <c:v>2.4599086077732674E-2</c:v>
                </c:pt>
                <c:pt idx="2458">
                  <c:v>2.45990860777732E-2</c:v>
                </c:pt>
                <c:pt idx="2459">
                  <c:v>2.4599086077732674E-2</c:v>
                </c:pt>
                <c:pt idx="2460">
                  <c:v>2.45990860777732E-2</c:v>
                </c:pt>
                <c:pt idx="2461">
                  <c:v>2.459908607765162E-2</c:v>
                </c:pt>
                <c:pt idx="2462">
                  <c:v>2.4599086077732674E-2</c:v>
                </c:pt>
                <c:pt idx="2463">
                  <c:v>2.459908607781373E-2</c:v>
                </c:pt>
                <c:pt idx="2464">
                  <c:v>2.4599086077732674E-2</c:v>
                </c:pt>
                <c:pt idx="2465">
                  <c:v>2.4599086077732674E-2</c:v>
                </c:pt>
                <c:pt idx="2466">
                  <c:v>2.4599086077732674E-2</c:v>
                </c:pt>
                <c:pt idx="2467">
                  <c:v>2.45990860777732E-2</c:v>
                </c:pt>
                <c:pt idx="2468">
                  <c:v>2.4599086077732674E-2</c:v>
                </c:pt>
                <c:pt idx="2469">
                  <c:v>2.459908607769215E-2</c:v>
                </c:pt>
                <c:pt idx="2470">
                  <c:v>2.4599086077732674E-2</c:v>
                </c:pt>
                <c:pt idx="2471">
                  <c:v>2.45990860777732E-2</c:v>
                </c:pt>
                <c:pt idx="2472">
                  <c:v>2.4599086077732674E-2</c:v>
                </c:pt>
                <c:pt idx="2473">
                  <c:v>2.459908607769215E-2</c:v>
                </c:pt>
                <c:pt idx="2474">
                  <c:v>2.45990860777732E-2</c:v>
                </c:pt>
                <c:pt idx="2475">
                  <c:v>2.4599086077732674E-2</c:v>
                </c:pt>
                <c:pt idx="2476">
                  <c:v>2.45990860777732E-2</c:v>
                </c:pt>
                <c:pt idx="2477">
                  <c:v>2.459908607769215E-2</c:v>
                </c:pt>
                <c:pt idx="2478">
                  <c:v>2.45990860777732E-2</c:v>
                </c:pt>
                <c:pt idx="2479">
                  <c:v>2.45990860777732E-2</c:v>
                </c:pt>
                <c:pt idx="2480">
                  <c:v>2.45990860777732E-2</c:v>
                </c:pt>
                <c:pt idx="2481">
                  <c:v>2.459908607769215E-2</c:v>
                </c:pt>
                <c:pt idx="2482">
                  <c:v>2.45990860777732E-2</c:v>
                </c:pt>
                <c:pt idx="2483">
                  <c:v>2.4599086077732674E-2</c:v>
                </c:pt>
                <c:pt idx="2484">
                  <c:v>2.459908607769215E-2</c:v>
                </c:pt>
                <c:pt idx="2485">
                  <c:v>2.4599086077732674E-2</c:v>
                </c:pt>
                <c:pt idx="2486">
                  <c:v>2.4599086077732674E-2</c:v>
                </c:pt>
                <c:pt idx="2487">
                  <c:v>2.459908607781373E-2</c:v>
                </c:pt>
                <c:pt idx="2488">
                  <c:v>2.459908607769215E-2</c:v>
                </c:pt>
                <c:pt idx="2489">
                  <c:v>2.45990860777732E-2</c:v>
                </c:pt>
                <c:pt idx="2490">
                  <c:v>2.4599086077732674E-2</c:v>
                </c:pt>
                <c:pt idx="2491">
                  <c:v>2.45990860777732E-2</c:v>
                </c:pt>
                <c:pt idx="2492">
                  <c:v>2.4599086077732674E-2</c:v>
                </c:pt>
                <c:pt idx="2493">
                  <c:v>2.459908607769215E-2</c:v>
                </c:pt>
                <c:pt idx="2494">
                  <c:v>2.4599086077732674E-2</c:v>
                </c:pt>
                <c:pt idx="2495">
                  <c:v>2.45990860777732E-2</c:v>
                </c:pt>
                <c:pt idx="2496">
                  <c:v>2.45990860777732E-2</c:v>
                </c:pt>
                <c:pt idx="2497">
                  <c:v>2.459908607769215E-2</c:v>
                </c:pt>
                <c:pt idx="2498">
                  <c:v>2.459908607769215E-2</c:v>
                </c:pt>
                <c:pt idx="2499">
                  <c:v>2.45990860777732E-2</c:v>
                </c:pt>
                <c:pt idx="2500">
                  <c:v>2.45990860777732E-2</c:v>
                </c:pt>
                <c:pt idx="2501">
                  <c:v>2.459908607769215E-2</c:v>
                </c:pt>
                <c:pt idx="2502">
                  <c:v>2.45990860777732E-2</c:v>
                </c:pt>
                <c:pt idx="2503">
                  <c:v>2.45990860777732E-2</c:v>
                </c:pt>
                <c:pt idx="2504">
                  <c:v>2.4599086077732674E-2</c:v>
                </c:pt>
                <c:pt idx="2505">
                  <c:v>2.459908607769215E-2</c:v>
                </c:pt>
                <c:pt idx="2506">
                  <c:v>2.4599086077732674E-2</c:v>
                </c:pt>
                <c:pt idx="2507">
                  <c:v>2.4599086077732674E-2</c:v>
                </c:pt>
                <c:pt idx="2508">
                  <c:v>2.459908607781373E-2</c:v>
                </c:pt>
                <c:pt idx="2509">
                  <c:v>2.4599086077732674E-2</c:v>
                </c:pt>
                <c:pt idx="2510">
                  <c:v>2.459908607769215E-2</c:v>
                </c:pt>
                <c:pt idx="2511">
                  <c:v>2.459908607781373E-2</c:v>
                </c:pt>
                <c:pt idx="2512">
                  <c:v>2.4599086077732674E-2</c:v>
                </c:pt>
                <c:pt idx="2513">
                  <c:v>2.4599086077732674E-2</c:v>
                </c:pt>
                <c:pt idx="2514">
                  <c:v>2.459908607769215E-2</c:v>
                </c:pt>
                <c:pt idx="2515">
                  <c:v>2.45990860777732E-2</c:v>
                </c:pt>
                <c:pt idx="2516">
                  <c:v>2.459908607769215E-2</c:v>
                </c:pt>
                <c:pt idx="2517">
                  <c:v>2.45990860777732E-2</c:v>
                </c:pt>
                <c:pt idx="2518">
                  <c:v>2.4599086077732674E-2</c:v>
                </c:pt>
                <c:pt idx="2519">
                  <c:v>2.45990860777732E-2</c:v>
                </c:pt>
                <c:pt idx="2520">
                  <c:v>2.4599086077732674E-2</c:v>
                </c:pt>
                <c:pt idx="2521">
                  <c:v>2.4599086077732674E-2</c:v>
                </c:pt>
                <c:pt idx="2522">
                  <c:v>2.459908607769215E-2</c:v>
                </c:pt>
                <c:pt idx="2523">
                  <c:v>2.45990860777732E-2</c:v>
                </c:pt>
                <c:pt idx="2524">
                  <c:v>2.45990860777732E-2</c:v>
                </c:pt>
                <c:pt idx="2525">
                  <c:v>2.459908607769215E-2</c:v>
                </c:pt>
                <c:pt idx="2526">
                  <c:v>2.459908607769215E-2</c:v>
                </c:pt>
                <c:pt idx="2527">
                  <c:v>2.459908607781373E-2</c:v>
                </c:pt>
                <c:pt idx="2528">
                  <c:v>2.459908607769215E-2</c:v>
                </c:pt>
                <c:pt idx="2529">
                  <c:v>2.4599086077732674E-2</c:v>
                </c:pt>
                <c:pt idx="2530">
                  <c:v>2.45990860777732E-2</c:v>
                </c:pt>
                <c:pt idx="2531">
                  <c:v>2.459908607769215E-2</c:v>
                </c:pt>
                <c:pt idx="2532">
                  <c:v>2.45990860777732E-2</c:v>
                </c:pt>
                <c:pt idx="2533">
                  <c:v>2.459908607769215E-2</c:v>
                </c:pt>
                <c:pt idx="2534">
                  <c:v>2.459908607769215E-2</c:v>
                </c:pt>
                <c:pt idx="2535">
                  <c:v>2.459908607781373E-2</c:v>
                </c:pt>
                <c:pt idx="2536">
                  <c:v>2.459908607769215E-2</c:v>
                </c:pt>
                <c:pt idx="2537">
                  <c:v>2.4599086077732674E-2</c:v>
                </c:pt>
                <c:pt idx="2538">
                  <c:v>2.459908607769215E-2</c:v>
                </c:pt>
                <c:pt idx="2539">
                  <c:v>2.45990860777732E-2</c:v>
                </c:pt>
                <c:pt idx="2540">
                  <c:v>2.45990860777732E-2</c:v>
                </c:pt>
                <c:pt idx="2541">
                  <c:v>2.4599086077732674E-2</c:v>
                </c:pt>
                <c:pt idx="2542">
                  <c:v>2.459908607769215E-2</c:v>
                </c:pt>
                <c:pt idx="2543">
                  <c:v>2.45990860777732E-2</c:v>
                </c:pt>
                <c:pt idx="2544">
                  <c:v>2.459908607781373E-2</c:v>
                </c:pt>
                <c:pt idx="2545">
                  <c:v>2.459908607769215E-2</c:v>
                </c:pt>
                <c:pt idx="2546">
                  <c:v>2.4599086077732674E-2</c:v>
                </c:pt>
                <c:pt idx="2547">
                  <c:v>2.45990860777732E-2</c:v>
                </c:pt>
                <c:pt idx="2548">
                  <c:v>2.4599086077732674E-2</c:v>
                </c:pt>
                <c:pt idx="2549">
                  <c:v>2.4599086077732674E-2</c:v>
                </c:pt>
                <c:pt idx="2550">
                  <c:v>2.459908607769215E-2</c:v>
                </c:pt>
                <c:pt idx="2551">
                  <c:v>2.459908607781373E-2</c:v>
                </c:pt>
                <c:pt idx="2552">
                  <c:v>2.4599086077732674E-2</c:v>
                </c:pt>
                <c:pt idx="2553">
                  <c:v>2.4599086077732674E-2</c:v>
                </c:pt>
                <c:pt idx="2554">
                  <c:v>2.45990860777732E-2</c:v>
                </c:pt>
                <c:pt idx="2555">
                  <c:v>2.4599086077732674E-2</c:v>
                </c:pt>
                <c:pt idx="2556">
                  <c:v>2.4599086069262768E-2</c:v>
                </c:pt>
                <c:pt idx="2557">
                  <c:v>2.4958088876909399E-2</c:v>
                </c:pt>
                <c:pt idx="2558">
                  <c:v>2.4958088876909399E-2</c:v>
                </c:pt>
                <c:pt idx="2559">
                  <c:v>2.4958088876868876E-2</c:v>
                </c:pt>
                <c:pt idx="2560">
                  <c:v>2.4958088876909399E-2</c:v>
                </c:pt>
                <c:pt idx="2561">
                  <c:v>2.4958088876868876E-2</c:v>
                </c:pt>
                <c:pt idx="2562">
                  <c:v>2.4958088876949926E-2</c:v>
                </c:pt>
                <c:pt idx="2563">
                  <c:v>2.4958088876909399E-2</c:v>
                </c:pt>
                <c:pt idx="2564">
                  <c:v>2.4958088876909399E-2</c:v>
                </c:pt>
                <c:pt idx="2565">
                  <c:v>2.4958088876949926E-2</c:v>
                </c:pt>
                <c:pt idx="2566">
                  <c:v>2.4958088876909399E-2</c:v>
                </c:pt>
                <c:pt idx="2567">
                  <c:v>2.4958088876909399E-2</c:v>
                </c:pt>
                <c:pt idx="2568">
                  <c:v>2.4958088876909399E-2</c:v>
                </c:pt>
                <c:pt idx="2569">
                  <c:v>2.4958088876868876E-2</c:v>
                </c:pt>
                <c:pt idx="2570">
                  <c:v>2.4958088876949926E-2</c:v>
                </c:pt>
                <c:pt idx="2571">
                  <c:v>2.4958088876828346E-2</c:v>
                </c:pt>
                <c:pt idx="2572">
                  <c:v>2.4958088876990449E-2</c:v>
                </c:pt>
                <c:pt idx="2573">
                  <c:v>2.4958088876909399E-2</c:v>
                </c:pt>
                <c:pt idx="2574">
                  <c:v>2.4958088876909399E-2</c:v>
                </c:pt>
                <c:pt idx="2575">
                  <c:v>2.4958088876868876E-2</c:v>
                </c:pt>
                <c:pt idx="2576">
                  <c:v>2.4958088876949926E-2</c:v>
                </c:pt>
                <c:pt idx="2577">
                  <c:v>2.4958088876909399E-2</c:v>
                </c:pt>
                <c:pt idx="2578">
                  <c:v>2.4958088876909399E-2</c:v>
                </c:pt>
                <c:pt idx="2579">
                  <c:v>2.4958088876909399E-2</c:v>
                </c:pt>
                <c:pt idx="2580">
                  <c:v>2.4958088876949926E-2</c:v>
                </c:pt>
                <c:pt idx="2581">
                  <c:v>2.4958088876909399E-2</c:v>
                </c:pt>
                <c:pt idx="2582">
                  <c:v>2.4958088876949926E-2</c:v>
                </c:pt>
                <c:pt idx="2583">
                  <c:v>2.4958088876868876E-2</c:v>
                </c:pt>
                <c:pt idx="2584">
                  <c:v>2.4958088876909399E-2</c:v>
                </c:pt>
                <c:pt idx="2585">
                  <c:v>2.4958088876909399E-2</c:v>
                </c:pt>
                <c:pt idx="2586">
                  <c:v>2.4958088876949926E-2</c:v>
                </c:pt>
                <c:pt idx="2587">
                  <c:v>2.4958088876868876E-2</c:v>
                </c:pt>
                <c:pt idx="2588">
                  <c:v>2.4958088876949926E-2</c:v>
                </c:pt>
                <c:pt idx="2589">
                  <c:v>2.4958088876949926E-2</c:v>
                </c:pt>
                <c:pt idx="2590">
                  <c:v>2.4958088876868876E-2</c:v>
                </c:pt>
                <c:pt idx="2591">
                  <c:v>2.4958088876909399E-2</c:v>
                </c:pt>
                <c:pt idx="2592">
                  <c:v>2.4958088876909399E-2</c:v>
                </c:pt>
                <c:pt idx="2593">
                  <c:v>2.4958088876868876E-2</c:v>
                </c:pt>
                <c:pt idx="2594">
                  <c:v>2.4958088876909399E-2</c:v>
                </c:pt>
                <c:pt idx="2595">
                  <c:v>2.4958088876909399E-2</c:v>
                </c:pt>
                <c:pt idx="2596">
                  <c:v>2.4958088876949926E-2</c:v>
                </c:pt>
                <c:pt idx="2597">
                  <c:v>2.4958088876949926E-2</c:v>
                </c:pt>
                <c:pt idx="2598">
                  <c:v>2.4958088876868876E-2</c:v>
                </c:pt>
                <c:pt idx="2599">
                  <c:v>2.4958088876949926E-2</c:v>
                </c:pt>
                <c:pt idx="2600">
                  <c:v>2.4958088876909399E-2</c:v>
                </c:pt>
                <c:pt idx="2601">
                  <c:v>2.4958088876909399E-2</c:v>
                </c:pt>
                <c:pt idx="2602">
                  <c:v>2.4958088876909399E-2</c:v>
                </c:pt>
                <c:pt idx="2603">
                  <c:v>2.4958088876868876E-2</c:v>
                </c:pt>
                <c:pt idx="2604">
                  <c:v>2.4958088876949926E-2</c:v>
                </c:pt>
                <c:pt idx="2605">
                  <c:v>2.4958088876909399E-2</c:v>
                </c:pt>
                <c:pt idx="2606">
                  <c:v>2.4958088876949926E-2</c:v>
                </c:pt>
                <c:pt idx="2607">
                  <c:v>2.4958088876868876E-2</c:v>
                </c:pt>
                <c:pt idx="2608">
                  <c:v>2.4958088876949926E-2</c:v>
                </c:pt>
                <c:pt idx="2609">
                  <c:v>2.4958088876868876E-2</c:v>
                </c:pt>
                <c:pt idx="2610">
                  <c:v>2.4958088876868876E-2</c:v>
                </c:pt>
                <c:pt idx="2611">
                  <c:v>2.4958088876909399E-2</c:v>
                </c:pt>
                <c:pt idx="2612">
                  <c:v>2.4958088877030979E-2</c:v>
                </c:pt>
                <c:pt idx="2613">
                  <c:v>2.4958088876868876E-2</c:v>
                </c:pt>
                <c:pt idx="2614">
                  <c:v>2.4958088876909399E-2</c:v>
                </c:pt>
                <c:pt idx="2615">
                  <c:v>2.4958088876868876E-2</c:v>
                </c:pt>
                <c:pt idx="2616">
                  <c:v>2.4958088876868876E-2</c:v>
                </c:pt>
                <c:pt idx="2617">
                  <c:v>2.4958088876990449E-2</c:v>
                </c:pt>
                <c:pt idx="2618">
                  <c:v>2.4958088876868876E-2</c:v>
                </c:pt>
                <c:pt idx="2619">
                  <c:v>2.4958088876909399E-2</c:v>
                </c:pt>
                <c:pt idx="2620">
                  <c:v>2.4958088876990449E-2</c:v>
                </c:pt>
                <c:pt idx="2621">
                  <c:v>2.4958088876868876E-2</c:v>
                </c:pt>
                <c:pt idx="2622">
                  <c:v>2.4958088876909399E-2</c:v>
                </c:pt>
                <c:pt idx="2623">
                  <c:v>2.4958088876949926E-2</c:v>
                </c:pt>
                <c:pt idx="2624">
                  <c:v>2.4958088876868876E-2</c:v>
                </c:pt>
                <c:pt idx="2625">
                  <c:v>2.4958088876909399E-2</c:v>
                </c:pt>
                <c:pt idx="2626">
                  <c:v>2.4958088876949926E-2</c:v>
                </c:pt>
                <c:pt idx="2627">
                  <c:v>2.4958088876909399E-2</c:v>
                </c:pt>
                <c:pt idx="2628">
                  <c:v>2.4958088876909399E-2</c:v>
                </c:pt>
                <c:pt idx="2629">
                  <c:v>2.4958088876909399E-2</c:v>
                </c:pt>
                <c:pt idx="2630">
                  <c:v>2.4958088876909399E-2</c:v>
                </c:pt>
                <c:pt idx="2631">
                  <c:v>2.4958088876909399E-2</c:v>
                </c:pt>
                <c:pt idx="2632">
                  <c:v>2.4958088876868876E-2</c:v>
                </c:pt>
                <c:pt idx="2633">
                  <c:v>2.4958088876949926E-2</c:v>
                </c:pt>
                <c:pt idx="2634">
                  <c:v>2.4958088876868876E-2</c:v>
                </c:pt>
                <c:pt idx="2635">
                  <c:v>2.4958088876868876E-2</c:v>
                </c:pt>
                <c:pt idx="2636">
                  <c:v>2.4958088876990449E-2</c:v>
                </c:pt>
                <c:pt idx="2637">
                  <c:v>2.4958088876909399E-2</c:v>
                </c:pt>
                <c:pt idx="2638">
                  <c:v>2.4958088876868876E-2</c:v>
                </c:pt>
                <c:pt idx="2639">
                  <c:v>2.4958088876909399E-2</c:v>
                </c:pt>
                <c:pt idx="2640">
                  <c:v>2.4958088876949926E-2</c:v>
                </c:pt>
                <c:pt idx="2641">
                  <c:v>2.4958088876909399E-2</c:v>
                </c:pt>
                <c:pt idx="2642">
                  <c:v>2.4958088876909399E-2</c:v>
                </c:pt>
                <c:pt idx="2643">
                  <c:v>2.4958088876909399E-2</c:v>
                </c:pt>
                <c:pt idx="2644">
                  <c:v>2.4958088876990449E-2</c:v>
                </c:pt>
                <c:pt idx="2645">
                  <c:v>2.4958088876909399E-2</c:v>
                </c:pt>
                <c:pt idx="2646">
                  <c:v>2.4958088876909399E-2</c:v>
                </c:pt>
                <c:pt idx="2647">
                  <c:v>2.4958088876868876E-2</c:v>
                </c:pt>
                <c:pt idx="2648">
                  <c:v>2.4958088876868876E-2</c:v>
                </c:pt>
                <c:pt idx="2649">
                  <c:v>2.4958088876909399E-2</c:v>
                </c:pt>
                <c:pt idx="2650">
                  <c:v>2.4958088876868876E-2</c:v>
                </c:pt>
                <c:pt idx="2651">
                  <c:v>2.4958088876949926E-2</c:v>
                </c:pt>
                <c:pt idx="2652">
                  <c:v>2.4958088876909399E-2</c:v>
                </c:pt>
                <c:pt idx="2653">
                  <c:v>2.4958088876909399E-2</c:v>
                </c:pt>
                <c:pt idx="2654">
                  <c:v>2.4958088876868876E-2</c:v>
                </c:pt>
                <c:pt idx="2655">
                  <c:v>2.4958088876909399E-2</c:v>
                </c:pt>
                <c:pt idx="2656">
                  <c:v>2.4958088876909399E-2</c:v>
                </c:pt>
                <c:pt idx="2657">
                  <c:v>2.4958088876909399E-2</c:v>
                </c:pt>
                <c:pt idx="2658">
                  <c:v>2.4958088876868876E-2</c:v>
                </c:pt>
                <c:pt idx="2659">
                  <c:v>2.4958088876949926E-2</c:v>
                </c:pt>
                <c:pt idx="2660">
                  <c:v>2.4958088876909399E-2</c:v>
                </c:pt>
                <c:pt idx="2661">
                  <c:v>2.4958088876990449E-2</c:v>
                </c:pt>
                <c:pt idx="2662">
                  <c:v>2.4958088876868876E-2</c:v>
                </c:pt>
                <c:pt idx="2663">
                  <c:v>2.4958088876868876E-2</c:v>
                </c:pt>
                <c:pt idx="2664">
                  <c:v>2.4958088876909399E-2</c:v>
                </c:pt>
                <c:pt idx="2665">
                  <c:v>2.4958088876909399E-2</c:v>
                </c:pt>
                <c:pt idx="2666">
                  <c:v>2.4958088876909399E-2</c:v>
                </c:pt>
                <c:pt idx="2667">
                  <c:v>2.4958088876909399E-2</c:v>
                </c:pt>
                <c:pt idx="2668">
                  <c:v>2.4958088876909399E-2</c:v>
                </c:pt>
                <c:pt idx="2669">
                  <c:v>2.4958088876868876E-2</c:v>
                </c:pt>
                <c:pt idx="2670">
                  <c:v>2.4958088876949926E-2</c:v>
                </c:pt>
                <c:pt idx="2671">
                  <c:v>2.4958088876868876E-2</c:v>
                </c:pt>
                <c:pt idx="2672">
                  <c:v>2.4958088876990449E-2</c:v>
                </c:pt>
                <c:pt idx="2673">
                  <c:v>2.4958088876828346E-2</c:v>
                </c:pt>
                <c:pt idx="2674">
                  <c:v>2.4958088876949926E-2</c:v>
                </c:pt>
                <c:pt idx="2675">
                  <c:v>2.4958088876868876E-2</c:v>
                </c:pt>
                <c:pt idx="2676">
                  <c:v>2.4958088876990449E-2</c:v>
                </c:pt>
                <c:pt idx="2677">
                  <c:v>2.4958088876909399E-2</c:v>
                </c:pt>
                <c:pt idx="2678">
                  <c:v>2.4958088876949926E-2</c:v>
                </c:pt>
                <c:pt idx="2679">
                  <c:v>2.4958088876868876E-2</c:v>
                </c:pt>
                <c:pt idx="2680">
                  <c:v>2.4958088876868876E-2</c:v>
                </c:pt>
                <c:pt idx="2681">
                  <c:v>2.4958088876909399E-2</c:v>
                </c:pt>
                <c:pt idx="2682">
                  <c:v>2.4958088876949926E-2</c:v>
                </c:pt>
                <c:pt idx="2683">
                  <c:v>2.4958088876868876E-2</c:v>
                </c:pt>
                <c:pt idx="2684">
                  <c:v>2.4958088876990449E-2</c:v>
                </c:pt>
                <c:pt idx="2685">
                  <c:v>2.4958088876868876E-2</c:v>
                </c:pt>
                <c:pt idx="2686">
                  <c:v>2.4958088876909399E-2</c:v>
                </c:pt>
                <c:pt idx="2687">
                  <c:v>2.4958088876868876E-2</c:v>
                </c:pt>
                <c:pt idx="2688">
                  <c:v>2.4958088876949926E-2</c:v>
                </c:pt>
                <c:pt idx="2689">
                  <c:v>2.4958088876868876E-2</c:v>
                </c:pt>
                <c:pt idx="2690">
                  <c:v>2.4958088876909399E-2</c:v>
                </c:pt>
                <c:pt idx="2691">
                  <c:v>2.4958088876909399E-2</c:v>
                </c:pt>
                <c:pt idx="2692">
                  <c:v>2.4958088876909399E-2</c:v>
                </c:pt>
                <c:pt idx="2693">
                  <c:v>2.4958088876949926E-2</c:v>
                </c:pt>
                <c:pt idx="2694">
                  <c:v>2.4958088876868876E-2</c:v>
                </c:pt>
                <c:pt idx="2695">
                  <c:v>2.4958088876868876E-2</c:v>
                </c:pt>
                <c:pt idx="2696">
                  <c:v>2.4958088876909399E-2</c:v>
                </c:pt>
                <c:pt idx="2697">
                  <c:v>2.4958088876909399E-2</c:v>
                </c:pt>
                <c:pt idx="2698">
                  <c:v>2.4958088876949926E-2</c:v>
                </c:pt>
                <c:pt idx="2699">
                  <c:v>2.4958088876868876E-2</c:v>
                </c:pt>
                <c:pt idx="2700">
                  <c:v>2.4958088876949926E-2</c:v>
                </c:pt>
                <c:pt idx="2701">
                  <c:v>2.4958088876868876E-2</c:v>
                </c:pt>
                <c:pt idx="2702">
                  <c:v>2.4958088876909399E-2</c:v>
                </c:pt>
                <c:pt idx="2703">
                  <c:v>2.4958088876909399E-2</c:v>
                </c:pt>
                <c:pt idx="2704">
                  <c:v>2.4958088876949926E-2</c:v>
                </c:pt>
                <c:pt idx="2705">
                  <c:v>2.4958088876868876E-2</c:v>
                </c:pt>
                <c:pt idx="2706">
                  <c:v>2.4958088876909399E-2</c:v>
                </c:pt>
                <c:pt idx="2707">
                  <c:v>2.4958088876909399E-2</c:v>
                </c:pt>
                <c:pt idx="2708">
                  <c:v>2.4958088876990449E-2</c:v>
                </c:pt>
                <c:pt idx="2709">
                  <c:v>2.4958088876868876E-2</c:v>
                </c:pt>
                <c:pt idx="2710">
                  <c:v>2.4958088876909399E-2</c:v>
                </c:pt>
                <c:pt idx="2711">
                  <c:v>2.4958088876868876E-2</c:v>
                </c:pt>
                <c:pt idx="2712">
                  <c:v>2.4958088876909399E-2</c:v>
                </c:pt>
                <c:pt idx="2713">
                  <c:v>2.4958088876949926E-2</c:v>
                </c:pt>
                <c:pt idx="2714">
                  <c:v>2.4958088876868876E-2</c:v>
                </c:pt>
                <c:pt idx="2715">
                  <c:v>2.4958088876868876E-2</c:v>
                </c:pt>
                <c:pt idx="2716">
                  <c:v>2.4958088876949926E-2</c:v>
                </c:pt>
                <c:pt idx="2717">
                  <c:v>2.4958088876949926E-2</c:v>
                </c:pt>
                <c:pt idx="2718">
                  <c:v>2.4958088876909399E-2</c:v>
                </c:pt>
                <c:pt idx="2719">
                  <c:v>2.4958088876868876E-2</c:v>
                </c:pt>
                <c:pt idx="2720">
                  <c:v>2.4958088876868876E-2</c:v>
                </c:pt>
                <c:pt idx="2721">
                  <c:v>2.4958088876909399E-2</c:v>
                </c:pt>
                <c:pt idx="2722">
                  <c:v>2.4958088876949926E-2</c:v>
                </c:pt>
                <c:pt idx="2723">
                  <c:v>2.4958088876909399E-2</c:v>
                </c:pt>
                <c:pt idx="2724">
                  <c:v>2.4958088876868876E-2</c:v>
                </c:pt>
                <c:pt idx="2725">
                  <c:v>2.4958088876990449E-2</c:v>
                </c:pt>
                <c:pt idx="2726">
                  <c:v>2.4958088876868876E-2</c:v>
                </c:pt>
                <c:pt idx="2727">
                  <c:v>2.4958088876949926E-2</c:v>
                </c:pt>
                <c:pt idx="2728">
                  <c:v>2.4958088876828346E-2</c:v>
                </c:pt>
                <c:pt idx="2729">
                  <c:v>2.4958088876909399E-2</c:v>
                </c:pt>
                <c:pt idx="2730">
                  <c:v>2.4958088876949926E-2</c:v>
                </c:pt>
                <c:pt idx="2731">
                  <c:v>2.4958088876909399E-2</c:v>
                </c:pt>
                <c:pt idx="2732">
                  <c:v>2.4958088876868876E-2</c:v>
                </c:pt>
                <c:pt idx="2733">
                  <c:v>2.4958088876949926E-2</c:v>
                </c:pt>
                <c:pt idx="2734">
                  <c:v>2.4958088876909399E-2</c:v>
                </c:pt>
                <c:pt idx="2735">
                  <c:v>2.4958088876949926E-2</c:v>
                </c:pt>
                <c:pt idx="2736">
                  <c:v>2.4958088876990449E-2</c:v>
                </c:pt>
                <c:pt idx="2737">
                  <c:v>2.4958088876828346E-2</c:v>
                </c:pt>
                <c:pt idx="2738">
                  <c:v>2.4958088876909399E-2</c:v>
                </c:pt>
                <c:pt idx="2739">
                  <c:v>2.4958088876909399E-2</c:v>
                </c:pt>
                <c:pt idx="2740">
                  <c:v>2.4958088877030979E-2</c:v>
                </c:pt>
                <c:pt idx="2741">
                  <c:v>2.4958088876868876E-2</c:v>
                </c:pt>
                <c:pt idx="2742">
                  <c:v>2.4958088876949926E-2</c:v>
                </c:pt>
                <c:pt idx="2743">
                  <c:v>2.4958088876868876E-2</c:v>
                </c:pt>
                <c:pt idx="2744">
                  <c:v>2.4958088876909399E-2</c:v>
                </c:pt>
                <c:pt idx="2745">
                  <c:v>2.4958088876949926E-2</c:v>
                </c:pt>
                <c:pt idx="2746">
                  <c:v>2.4958088876868876E-2</c:v>
                </c:pt>
                <c:pt idx="2747">
                  <c:v>2.4958088876909399E-2</c:v>
                </c:pt>
                <c:pt idx="2748">
                  <c:v>2.4958088876949926E-2</c:v>
                </c:pt>
                <c:pt idx="2749">
                  <c:v>2.4958088876868876E-2</c:v>
                </c:pt>
                <c:pt idx="2750">
                  <c:v>2.4958088876949926E-2</c:v>
                </c:pt>
                <c:pt idx="2751">
                  <c:v>2.4958088876949926E-2</c:v>
                </c:pt>
                <c:pt idx="2752">
                  <c:v>2.4958088876868876E-2</c:v>
                </c:pt>
                <c:pt idx="2753">
                  <c:v>2.4958088876868876E-2</c:v>
                </c:pt>
                <c:pt idx="2754">
                  <c:v>2.4958088876949926E-2</c:v>
                </c:pt>
                <c:pt idx="2755">
                  <c:v>2.4958088876909399E-2</c:v>
                </c:pt>
                <c:pt idx="2756">
                  <c:v>2.4958088876990449E-2</c:v>
                </c:pt>
                <c:pt idx="2757">
                  <c:v>2.4958088876868876E-2</c:v>
                </c:pt>
                <c:pt idx="2758">
                  <c:v>2.4958088876909399E-2</c:v>
                </c:pt>
                <c:pt idx="2759">
                  <c:v>2.4958088876909399E-2</c:v>
                </c:pt>
                <c:pt idx="2760">
                  <c:v>2.4958088876909399E-2</c:v>
                </c:pt>
                <c:pt idx="2761">
                  <c:v>2.4958088876909399E-2</c:v>
                </c:pt>
                <c:pt idx="2762">
                  <c:v>2.4958088876909399E-2</c:v>
                </c:pt>
                <c:pt idx="2763">
                  <c:v>2.4958088876868876E-2</c:v>
                </c:pt>
                <c:pt idx="2764">
                  <c:v>2.4958088876909399E-2</c:v>
                </c:pt>
                <c:pt idx="2765">
                  <c:v>2.4958088876909399E-2</c:v>
                </c:pt>
                <c:pt idx="2766">
                  <c:v>2.4958088876868876E-2</c:v>
                </c:pt>
                <c:pt idx="2767">
                  <c:v>2.4958088876909399E-2</c:v>
                </c:pt>
                <c:pt idx="2768">
                  <c:v>2.4958088876949926E-2</c:v>
                </c:pt>
                <c:pt idx="2769">
                  <c:v>2.4958088876949926E-2</c:v>
                </c:pt>
                <c:pt idx="2770">
                  <c:v>2.4958088876868876E-2</c:v>
                </c:pt>
                <c:pt idx="2771">
                  <c:v>2.4958088876909399E-2</c:v>
                </c:pt>
                <c:pt idx="2772">
                  <c:v>2.4958088876949926E-2</c:v>
                </c:pt>
                <c:pt idx="2773">
                  <c:v>2.4958088876949926E-2</c:v>
                </c:pt>
                <c:pt idx="2774">
                  <c:v>2.4958088876868876E-2</c:v>
                </c:pt>
                <c:pt idx="2775">
                  <c:v>2.4958088876868876E-2</c:v>
                </c:pt>
                <c:pt idx="2776">
                  <c:v>2.4958088876909399E-2</c:v>
                </c:pt>
                <c:pt idx="2777">
                  <c:v>2.4958088876868876E-2</c:v>
                </c:pt>
                <c:pt idx="2778">
                  <c:v>2.4958088876949926E-2</c:v>
                </c:pt>
                <c:pt idx="2779">
                  <c:v>2.4958088876909399E-2</c:v>
                </c:pt>
                <c:pt idx="2780">
                  <c:v>2.4958088876949926E-2</c:v>
                </c:pt>
                <c:pt idx="2781">
                  <c:v>2.4958088876909399E-2</c:v>
                </c:pt>
                <c:pt idx="2782">
                  <c:v>2.4958088876909399E-2</c:v>
                </c:pt>
                <c:pt idx="2783">
                  <c:v>2.4958088876909399E-2</c:v>
                </c:pt>
                <c:pt idx="2784">
                  <c:v>2.4958088876949926E-2</c:v>
                </c:pt>
                <c:pt idx="2785">
                  <c:v>2.4958088876868876E-2</c:v>
                </c:pt>
                <c:pt idx="2786">
                  <c:v>2.4958088876949926E-2</c:v>
                </c:pt>
                <c:pt idx="2787">
                  <c:v>2.4958088876909399E-2</c:v>
                </c:pt>
                <c:pt idx="2788">
                  <c:v>2.4958088876909399E-2</c:v>
                </c:pt>
                <c:pt idx="2789">
                  <c:v>2.4958088876949926E-2</c:v>
                </c:pt>
                <c:pt idx="2790">
                  <c:v>2.4958088876868876E-2</c:v>
                </c:pt>
                <c:pt idx="2791">
                  <c:v>2.4958088876949926E-2</c:v>
                </c:pt>
                <c:pt idx="2792">
                  <c:v>2.4958088876868876E-2</c:v>
                </c:pt>
                <c:pt idx="2793">
                  <c:v>2.4958088876868876E-2</c:v>
                </c:pt>
                <c:pt idx="2794">
                  <c:v>2.4958088876949926E-2</c:v>
                </c:pt>
                <c:pt idx="2795">
                  <c:v>2.4958088876868876E-2</c:v>
                </c:pt>
                <c:pt idx="2796">
                  <c:v>2.4958088876909399E-2</c:v>
                </c:pt>
                <c:pt idx="2797">
                  <c:v>2.4958088876909399E-2</c:v>
                </c:pt>
                <c:pt idx="2798">
                  <c:v>2.4958088876949926E-2</c:v>
                </c:pt>
                <c:pt idx="2799">
                  <c:v>2.4958088876868876E-2</c:v>
                </c:pt>
                <c:pt idx="2800">
                  <c:v>2.4958088876990449E-2</c:v>
                </c:pt>
                <c:pt idx="2801">
                  <c:v>2.4958088876828346E-2</c:v>
                </c:pt>
                <c:pt idx="2802">
                  <c:v>2.4958088876909399E-2</c:v>
                </c:pt>
                <c:pt idx="2803">
                  <c:v>2.4958088876909399E-2</c:v>
                </c:pt>
                <c:pt idx="2804">
                  <c:v>2.4958088876949926E-2</c:v>
                </c:pt>
                <c:pt idx="2805">
                  <c:v>2.4958088876909399E-2</c:v>
                </c:pt>
                <c:pt idx="2806">
                  <c:v>2.4958088876909399E-2</c:v>
                </c:pt>
                <c:pt idx="2807">
                  <c:v>2.4958088876828346E-2</c:v>
                </c:pt>
                <c:pt idx="2808">
                  <c:v>2.4958088876949926E-2</c:v>
                </c:pt>
                <c:pt idx="2809">
                  <c:v>2.4958088876909399E-2</c:v>
                </c:pt>
                <c:pt idx="2810">
                  <c:v>2.4958088876909399E-2</c:v>
                </c:pt>
                <c:pt idx="2811">
                  <c:v>2.4958088876909399E-2</c:v>
                </c:pt>
                <c:pt idx="2812">
                  <c:v>2.4958088876949926E-2</c:v>
                </c:pt>
                <c:pt idx="2813">
                  <c:v>2.4958088876909399E-2</c:v>
                </c:pt>
                <c:pt idx="2814">
                  <c:v>2.4958088876909399E-2</c:v>
                </c:pt>
                <c:pt idx="2815">
                  <c:v>2.4958088876868876E-2</c:v>
                </c:pt>
                <c:pt idx="2816">
                  <c:v>2.4958088876909399E-2</c:v>
                </c:pt>
                <c:pt idx="2817">
                  <c:v>2.4958088876909399E-2</c:v>
                </c:pt>
                <c:pt idx="2818">
                  <c:v>2.4958088876949926E-2</c:v>
                </c:pt>
                <c:pt idx="2819">
                  <c:v>2.4958088876868876E-2</c:v>
                </c:pt>
                <c:pt idx="2820">
                  <c:v>2.4958088876949926E-2</c:v>
                </c:pt>
                <c:pt idx="2821">
                  <c:v>2.4958088876990449E-2</c:v>
                </c:pt>
                <c:pt idx="2822">
                  <c:v>2.4958088876868876E-2</c:v>
                </c:pt>
                <c:pt idx="2823">
                  <c:v>2.4958088876909399E-2</c:v>
                </c:pt>
                <c:pt idx="2824">
                  <c:v>2.4958088876868876E-2</c:v>
                </c:pt>
                <c:pt idx="2825">
                  <c:v>2.4958088876949926E-2</c:v>
                </c:pt>
                <c:pt idx="2826">
                  <c:v>2.4958088876868876E-2</c:v>
                </c:pt>
                <c:pt idx="2827">
                  <c:v>2.4958088876868876E-2</c:v>
                </c:pt>
                <c:pt idx="2828">
                  <c:v>2.4958088876990449E-2</c:v>
                </c:pt>
                <c:pt idx="2829">
                  <c:v>2.4958088876949926E-2</c:v>
                </c:pt>
                <c:pt idx="2830">
                  <c:v>2.4958088876868876E-2</c:v>
                </c:pt>
                <c:pt idx="2831">
                  <c:v>2.4958088876868876E-2</c:v>
                </c:pt>
                <c:pt idx="2832">
                  <c:v>2.4958088876949926E-2</c:v>
                </c:pt>
                <c:pt idx="2833">
                  <c:v>2.4958088876868876E-2</c:v>
                </c:pt>
                <c:pt idx="2834">
                  <c:v>2.4958088876949926E-2</c:v>
                </c:pt>
                <c:pt idx="2835">
                  <c:v>2.4958088876828346E-2</c:v>
                </c:pt>
                <c:pt idx="2836">
                  <c:v>2.4958088876949926E-2</c:v>
                </c:pt>
                <c:pt idx="2837">
                  <c:v>2.4958088876909399E-2</c:v>
                </c:pt>
                <c:pt idx="2838">
                  <c:v>2.4958088876909399E-2</c:v>
                </c:pt>
                <c:pt idx="2839">
                  <c:v>2.4958088876909399E-2</c:v>
                </c:pt>
                <c:pt idx="2840">
                  <c:v>2.4958088876909399E-2</c:v>
                </c:pt>
                <c:pt idx="2841">
                  <c:v>2.4958088876909399E-2</c:v>
                </c:pt>
                <c:pt idx="2842">
                  <c:v>2.4958088876909399E-2</c:v>
                </c:pt>
                <c:pt idx="2843">
                  <c:v>2.4958088876868876E-2</c:v>
                </c:pt>
                <c:pt idx="2844">
                  <c:v>2.4958088876949926E-2</c:v>
                </c:pt>
                <c:pt idx="2845">
                  <c:v>2.4958088876909399E-2</c:v>
                </c:pt>
                <c:pt idx="2846">
                  <c:v>2.4958088876909399E-2</c:v>
                </c:pt>
                <c:pt idx="2847">
                  <c:v>2.4958088876909399E-2</c:v>
                </c:pt>
                <c:pt idx="2848">
                  <c:v>2.4958088876909399E-2</c:v>
                </c:pt>
                <c:pt idx="2849">
                  <c:v>2.4958088876909399E-2</c:v>
                </c:pt>
                <c:pt idx="2850">
                  <c:v>2.4958088876909399E-2</c:v>
                </c:pt>
                <c:pt idx="2851">
                  <c:v>2.4958088876990449E-2</c:v>
                </c:pt>
                <c:pt idx="2852">
                  <c:v>2.4958088876909399E-2</c:v>
                </c:pt>
                <c:pt idx="2853">
                  <c:v>2.4958088876909399E-2</c:v>
                </c:pt>
                <c:pt idx="2854">
                  <c:v>2.4958088876868876E-2</c:v>
                </c:pt>
                <c:pt idx="2855">
                  <c:v>2.4958088876909399E-2</c:v>
                </c:pt>
                <c:pt idx="2856">
                  <c:v>2.4958088876868876E-2</c:v>
                </c:pt>
                <c:pt idx="2857">
                  <c:v>2.4958088876868876E-2</c:v>
                </c:pt>
                <c:pt idx="2858">
                  <c:v>2.4958088876949926E-2</c:v>
                </c:pt>
                <c:pt idx="2859">
                  <c:v>2.4958088876868876E-2</c:v>
                </c:pt>
                <c:pt idx="2860">
                  <c:v>2.4958088876949926E-2</c:v>
                </c:pt>
                <c:pt idx="2861">
                  <c:v>2.4958088876909399E-2</c:v>
                </c:pt>
                <c:pt idx="2862">
                  <c:v>2.4958088876949926E-2</c:v>
                </c:pt>
                <c:pt idx="2863">
                  <c:v>2.4958088876868876E-2</c:v>
                </c:pt>
                <c:pt idx="2864">
                  <c:v>2.4958088876949926E-2</c:v>
                </c:pt>
                <c:pt idx="2865">
                  <c:v>2.4958088876828346E-2</c:v>
                </c:pt>
                <c:pt idx="2866">
                  <c:v>2.4958088876949926E-2</c:v>
                </c:pt>
                <c:pt idx="2867">
                  <c:v>2.4958088876868876E-2</c:v>
                </c:pt>
                <c:pt idx="2868">
                  <c:v>2.4958088876990449E-2</c:v>
                </c:pt>
                <c:pt idx="2869">
                  <c:v>2.4958088876909399E-2</c:v>
                </c:pt>
                <c:pt idx="2870">
                  <c:v>2.4958088876949926E-2</c:v>
                </c:pt>
                <c:pt idx="2871">
                  <c:v>2.4958088876868876E-2</c:v>
                </c:pt>
                <c:pt idx="2872">
                  <c:v>2.4958088876868876E-2</c:v>
                </c:pt>
                <c:pt idx="2873">
                  <c:v>2.4958088876949926E-2</c:v>
                </c:pt>
                <c:pt idx="2874">
                  <c:v>2.4958088876909399E-2</c:v>
                </c:pt>
                <c:pt idx="2875">
                  <c:v>2.4958088876868876E-2</c:v>
                </c:pt>
                <c:pt idx="2876">
                  <c:v>2.4958088876949926E-2</c:v>
                </c:pt>
                <c:pt idx="2877">
                  <c:v>2.4958088876868876E-2</c:v>
                </c:pt>
                <c:pt idx="2878">
                  <c:v>2.4958088876990449E-2</c:v>
                </c:pt>
                <c:pt idx="2879">
                  <c:v>2.4958088876909399E-2</c:v>
                </c:pt>
                <c:pt idx="2880">
                  <c:v>2.4958088876868876E-2</c:v>
                </c:pt>
                <c:pt idx="2881">
                  <c:v>2.4958088876909399E-2</c:v>
                </c:pt>
                <c:pt idx="2882">
                  <c:v>2.4958088876909399E-2</c:v>
                </c:pt>
                <c:pt idx="2883">
                  <c:v>2.4958088876909399E-2</c:v>
                </c:pt>
                <c:pt idx="2884">
                  <c:v>2.4958088876949926E-2</c:v>
                </c:pt>
                <c:pt idx="2885">
                  <c:v>2.4958088876909399E-2</c:v>
                </c:pt>
                <c:pt idx="2886">
                  <c:v>2.4958088876909399E-2</c:v>
                </c:pt>
                <c:pt idx="2887">
                  <c:v>2.4958088876909399E-2</c:v>
                </c:pt>
                <c:pt idx="2888">
                  <c:v>2.4958088876909399E-2</c:v>
                </c:pt>
                <c:pt idx="2889">
                  <c:v>2.4958088876909399E-2</c:v>
                </c:pt>
                <c:pt idx="2890">
                  <c:v>2.4958088876909399E-2</c:v>
                </c:pt>
                <c:pt idx="2891">
                  <c:v>2.4958088876868876E-2</c:v>
                </c:pt>
                <c:pt idx="2892">
                  <c:v>2.4958088876949926E-2</c:v>
                </c:pt>
                <c:pt idx="2893">
                  <c:v>2.4958088876949926E-2</c:v>
                </c:pt>
                <c:pt idx="2894">
                  <c:v>2.4958088876868876E-2</c:v>
                </c:pt>
                <c:pt idx="2895">
                  <c:v>2.4958088876868876E-2</c:v>
                </c:pt>
                <c:pt idx="2896">
                  <c:v>2.4958088876949926E-2</c:v>
                </c:pt>
                <c:pt idx="2897">
                  <c:v>2.4958088876868876E-2</c:v>
                </c:pt>
                <c:pt idx="2898">
                  <c:v>2.4958088876949926E-2</c:v>
                </c:pt>
                <c:pt idx="2899">
                  <c:v>2.4958088876909399E-2</c:v>
                </c:pt>
                <c:pt idx="2900">
                  <c:v>2.4958088876990449E-2</c:v>
                </c:pt>
                <c:pt idx="2901">
                  <c:v>2.4958088876868876E-2</c:v>
                </c:pt>
                <c:pt idx="2902">
                  <c:v>2.4958088876949926E-2</c:v>
                </c:pt>
                <c:pt idx="2903">
                  <c:v>2.4958088876909399E-2</c:v>
                </c:pt>
                <c:pt idx="2904">
                  <c:v>2.4958088876868876E-2</c:v>
                </c:pt>
                <c:pt idx="2905">
                  <c:v>2.4958088876909399E-2</c:v>
                </c:pt>
                <c:pt idx="2906">
                  <c:v>2.4958088876909399E-2</c:v>
                </c:pt>
                <c:pt idx="2907">
                  <c:v>2.4958088876909399E-2</c:v>
                </c:pt>
                <c:pt idx="2908">
                  <c:v>2.4958088876949926E-2</c:v>
                </c:pt>
                <c:pt idx="2909">
                  <c:v>2.4958088876909399E-2</c:v>
                </c:pt>
                <c:pt idx="2910">
                  <c:v>2.4958088876909399E-2</c:v>
                </c:pt>
                <c:pt idx="2911">
                  <c:v>2.4958088876949926E-2</c:v>
                </c:pt>
                <c:pt idx="2912">
                  <c:v>2.4958088876909399E-2</c:v>
                </c:pt>
                <c:pt idx="2913">
                  <c:v>2.4958088876868876E-2</c:v>
                </c:pt>
                <c:pt idx="2914">
                  <c:v>2.4958088876909399E-2</c:v>
                </c:pt>
                <c:pt idx="2915">
                  <c:v>2.4958088876909399E-2</c:v>
                </c:pt>
                <c:pt idx="2916">
                  <c:v>2.4958088876909399E-2</c:v>
                </c:pt>
                <c:pt idx="2917">
                  <c:v>2.4958088876949926E-2</c:v>
                </c:pt>
                <c:pt idx="2918">
                  <c:v>2.4958088876909399E-2</c:v>
                </c:pt>
                <c:pt idx="2919">
                  <c:v>2.4958088876909399E-2</c:v>
                </c:pt>
                <c:pt idx="2920">
                  <c:v>2.4958088876909399E-2</c:v>
                </c:pt>
                <c:pt idx="2921">
                  <c:v>2.4958088876868876E-2</c:v>
                </c:pt>
                <c:pt idx="2922">
                  <c:v>2.4958088869736314E-2</c:v>
                </c:pt>
                <c:pt idx="2923">
                  <c:v>2.5460304220687117E-2</c:v>
                </c:pt>
                <c:pt idx="2924">
                  <c:v>2.5460304220687117E-2</c:v>
                </c:pt>
                <c:pt idx="2925">
                  <c:v>2.5460304220687117E-2</c:v>
                </c:pt>
                <c:pt idx="2926">
                  <c:v>2.5460304220646587E-2</c:v>
                </c:pt>
                <c:pt idx="2927">
                  <c:v>2.5460304220687117E-2</c:v>
                </c:pt>
                <c:pt idx="2928">
                  <c:v>2.5460304220687117E-2</c:v>
                </c:pt>
                <c:pt idx="2929">
                  <c:v>2.5460304220687117E-2</c:v>
                </c:pt>
                <c:pt idx="2930">
                  <c:v>2.5460304220687117E-2</c:v>
                </c:pt>
                <c:pt idx="2931">
                  <c:v>2.5460304220687117E-2</c:v>
                </c:pt>
                <c:pt idx="2932">
                  <c:v>2.5460304220727644E-2</c:v>
                </c:pt>
                <c:pt idx="2933">
                  <c:v>2.5460304220687117E-2</c:v>
                </c:pt>
                <c:pt idx="2934">
                  <c:v>2.5460304220687117E-2</c:v>
                </c:pt>
                <c:pt idx="2935">
                  <c:v>2.5460304220687117E-2</c:v>
                </c:pt>
                <c:pt idx="2936">
                  <c:v>2.5460304220687117E-2</c:v>
                </c:pt>
                <c:pt idx="2937">
                  <c:v>2.5460304220687117E-2</c:v>
                </c:pt>
                <c:pt idx="2938">
                  <c:v>2.5460304220687117E-2</c:v>
                </c:pt>
                <c:pt idx="2939">
                  <c:v>2.5460304220646587E-2</c:v>
                </c:pt>
                <c:pt idx="2940">
                  <c:v>2.5460304220687117E-2</c:v>
                </c:pt>
                <c:pt idx="2941">
                  <c:v>2.5460304220687117E-2</c:v>
                </c:pt>
                <c:pt idx="2942">
                  <c:v>2.5460304220646587E-2</c:v>
                </c:pt>
                <c:pt idx="2943">
                  <c:v>2.5460304220687117E-2</c:v>
                </c:pt>
                <c:pt idx="2944">
                  <c:v>2.5460304220646587E-2</c:v>
                </c:pt>
                <c:pt idx="2945">
                  <c:v>2.5460304220687117E-2</c:v>
                </c:pt>
                <c:pt idx="2946">
                  <c:v>2.5460304220687117E-2</c:v>
                </c:pt>
                <c:pt idx="2947">
                  <c:v>2.5460304220727644E-2</c:v>
                </c:pt>
                <c:pt idx="2948">
                  <c:v>2.5460304220687117E-2</c:v>
                </c:pt>
                <c:pt idx="2949">
                  <c:v>2.5460304220687117E-2</c:v>
                </c:pt>
                <c:pt idx="2950">
                  <c:v>2.5460304220687117E-2</c:v>
                </c:pt>
                <c:pt idx="2951">
                  <c:v>2.5460304220646587E-2</c:v>
                </c:pt>
                <c:pt idx="2952">
                  <c:v>2.5460304220687117E-2</c:v>
                </c:pt>
                <c:pt idx="2953">
                  <c:v>2.5460304220646587E-2</c:v>
                </c:pt>
                <c:pt idx="2954">
                  <c:v>2.5460304220687117E-2</c:v>
                </c:pt>
                <c:pt idx="2955">
                  <c:v>2.5460304220687117E-2</c:v>
                </c:pt>
                <c:pt idx="2956">
                  <c:v>2.5460304220687117E-2</c:v>
                </c:pt>
                <c:pt idx="2957">
                  <c:v>2.5460304220687117E-2</c:v>
                </c:pt>
                <c:pt idx="2958">
                  <c:v>2.5460304220727644E-2</c:v>
                </c:pt>
                <c:pt idx="2959">
                  <c:v>2.5460304220646587E-2</c:v>
                </c:pt>
                <c:pt idx="2960">
                  <c:v>2.5460304220687117E-2</c:v>
                </c:pt>
                <c:pt idx="2961">
                  <c:v>2.5460304220727644E-2</c:v>
                </c:pt>
                <c:pt idx="2962">
                  <c:v>2.5460304220646587E-2</c:v>
                </c:pt>
                <c:pt idx="2963">
                  <c:v>2.5460304220646587E-2</c:v>
                </c:pt>
                <c:pt idx="2964">
                  <c:v>2.5460304220727644E-2</c:v>
                </c:pt>
                <c:pt idx="2965">
                  <c:v>2.5460304220687117E-2</c:v>
                </c:pt>
                <c:pt idx="2966">
                  <c:v>2.5460304220727644E-2</c:v>
                </c:pt>
                <c:pt idx="2967">
                  <c:v>2.5460304220687117E-2</c:v>
                </c:pt>
                <c:pt idx="2968">
                  <c:v>2.5460304220646587E-2</c:v>
                </c:pt>
                <c:pt idx="2969">
                  <c:v>2.5460304220687117E-2</c:v>
                </c:pt>
                <c:pt idx="2970">
                  <c:v>2.5460304220687117E-2</c:v>
                </c:pt>
                <c:pt idx="2971">
                  <c:v>2.5460304220727644E-2</c:v>
                </c:pt>
                <c:pt idx="2972">
                  <c:v>2.5460304220687117E-2</c:v>
                </c:pt>
                <c:pt idx="2973">
                  <c:v>2.5460304220687117E-2</c:v>
                </c:pt>
                <c:pt idx="2974">
                  <c:v>2.5460304220687117E-2</c:v>
                </c:pt>
                <c:pt idx="2975">
                  <c:v>2.5460304220606064E-2</c:v>
                </c:pt>
                <c:pt idx="2976">
                  <c:v>2.5460304220687117E-2</c:v>
                </c:pt>
                <c:pt idx="2977">
                  <c:v>2.5460304220687117E-2</c:v>
                </c:pt>
                <c:pt idx="2978">
                  <c:v>2.5460304220606064E-2</c:v>
                </c:pt>
                <c:pt idx="2979">
                  <c:v>2.5460304220727644E-2</c:v>
                </c:pt>
                <c:pt idx="2980">
                  <c:v>2.5460304220687117E-2</c:v>
                </c:pt>
                <c:pt idx="2981">
                  <c:v>2.5460304220727644E-2</c:v>
                </c:pt>
                <c:pt idx="2982">
                  <c:v>2.5460304220646587E-2</c:v>
                </c:pt>
                <c:pt idx="2983">
                  <c:v>2.5460304220687117E-2</c:v>
                </c:pt>
                <c:pt idx="2984">
                  <c:v>2.5460304220606064E-2</c:v>
                </c:pt>
                <c:pt idx="2985">
                  <c:v>2.5460304220646587E-2</c:v>
                </c:pt>
                <c:pt idx="2986">
                  <c:v>2.5460304220727644E-2</c:v>
                </c:pt>
                <c:pt idx="2987">
                  <c:v>2.5460304220687117E-2</c:v>
                </c:pt>
                <c:pt idx="2988">
                  <c:v>2.5460304220646587E-2</c:v>
                </c:pt>
                <c:pt idx="2989">
                  <c:v>2.5460304220646587E-2</c:v>
                </c:pt>
                <c:pt idx="2990">
                  <c:v>2.5460304220687117E-2</c:v>
                </c:pt>
                <c:pt idx="2991">
                  <c:v>2.5460304220727644E-2</c:v>
                </c:pt>
                <c:pt idx="2992">
                  <c:v>2.5460304220687117E-2</c:v>
                </c:pt>
                <c:pt idx="2993">
                  <c:v>2.5460304220646587E-2</c:v>
                </c:pt>
                <c:pt idx="2994">
                  <c:v>2.5460304220646587E-2</c:v>
                </c:pt>
                <c:pt idx="2995">
                  <c:v>2.5460304220687117E-2</c:v>
                </c:pt>
                <c:pt idx="2996">
                  <c:v>2.5460304220727644E-2</c:v>
                </c:pt>
                <c:pt idx="2997">
                  <c:v>2.5460304220646587E-2</c:v>
                </c:pt>
                <c:pt idx="2998">
                  <c:v>2.5460304220687117E-2</c:v>
                </c:pt>
                <c:pt idx="2999">
                  <c:v>2.5460304220646587E-2</c:v>
                </c:pt>
                <c:pt idx="3000">
                  <c:v>2.5460304220687117E-2</c:v>
                </c:pt>
                <c:pt idx="3001">
                  <c:v>2.5460304220646587E-2</c:v>
                </c:pt>
                <c:pt idx="3002">
                  <c:v>2.5460304220687117E-2</c:v>
                </c:pt>
                <c:pt idx="3003">
                  <c:v>2.5460304220727644E-2</c:v>
                </c:pt>
                <c:pt idx="3004">
                  <c:v>2.5460304220687117E-2</c:v>
                </c:pt>
                <c:pt idx="3005">
                  <c:v>2.5460304220687117E-2</c:v>
                </c:pt>
                <c:pt idx="3006">
                  <c:v>2.5460304220687117E-2</c:v>
                </c:pt>
                <c:pt idx="3007">
                  <c:v>2.5460304220687117E-2</c:v>
                </c:pt>
                <c:pt idx="3008">
                  <c:v>2.5460304220727644E-2</c:v>
                </c:pt>
                <c:pt idx="3009">
                  <c:v>2.5460304220687117E-2</c:v>
                </c:pt>
                <c:pt idx="3010">
                  <c:v>2.5460304220646587E-2</c:v>
                </c:pt>
                <c:pt idx="3011">
                  <c:v>2.5460304220727644E-2</c:v>
                </c:pt>
                <c:pt idx="3012">
                  <c:v>2.5460304220646587E-2</c:v>
                </c:pt>
                <c:pt idx="3013">
                  <c:v>2.5460304220727644E-2</c:v>
                </c:pt>
                <c:pt idx="3014">
                  <c:v>2.5460304220687117E-2</c:v>
                </c:pt>
                <c:pt idx="3015">
                  <c:v>2.5460304220727644E-2</c:v>
                </c:pt>
                <c:pt idx="3016">
                  <c:v>2.5460304220606064E-2</c:v>
                </c:pt>
                <c:pt idx="3017">
                  <c:v>2.5460304220687117E-2</c:v>
                </c:pt>
                <c:pt idx="3018">
                  <c:v>2.5460304220687117E-2</c:v>
                </c:pt>
                <c:pt idx="3019">
                  <c:v>2.5460304220687117E-2</c:v>
                </c:pt>
                <c:pt idx="3020">
                  <c:v>2.5460304220687117E-2</c:v>
                </c:pt>
                <c:pt idx="3021">
                  <c:v>2.5460304220727644E-2</c:v>
                </c:pt>
                <c:pt idx="3022">
                  <c:v>2.5460304220687117E-2</c:v>
                </c:pt>
                <c:pt idx="3023">
                  <c:v>2.5460304220646587E-2</c:v>
                </c:pt>
                <c:pt idx="3024">
                  <c:v>2.5460304220687117E-2</c:v>
                </c:pt>
                <c:pt idx="3025">
                  <c:v>2.5460304220646587E-2</c:v>
                </c:pt>
                <c:pt idx="3026">
                  <c:v>2.5460304220687117E-2</c:v>
                </c:pt>
                <c:pt idx="3027">
                  <c:v>2.5460304220687117E-2</c:v>
                </c:pt>
                <c:pt idx="3028">
                  <c:v>2.5460304220687117E-2</c:v>
                </c:pt>
                <c:pt idx="3029">
                  <c:v>2.5460304220727644E-2</c:v>
                </c:pt>
                <c:pt idx="3030">
                  <c:v>2.5460304220687117E-2</c:v>
                </c:pt>
                <c:pt idx="3031">
                  <c:v>2.5460304220646587E-2</c:v>
                </c:pt>
                <c:pt idx="3032">
                  <c:v>2.5460304220606064E-2</c:v>
                </c:pt>
                <c:pt idx="3033">
                  <c:v>2.5460304220687117E-2</c:v>
                </c:pt>
                <c:pt idx="3034">
                  <c:v>2.5460304220687117E-2</c:v>
                </c:pt>
                <c:pt idx="3035">
                  <c:v>2.5460304220687117E-2</c:v>
                </c:pt>
                <c:pt idx="3036">
                  <c:v>2.5460304220687117E-2</c:v>
                </c:pt>
                <c:pt idx="3037">
                  <c:v>2.5460304220646587E-2</c:v>
                </c:pt>
                <c:pt idx="3038">
                  <c:v>2.5460304220687117E-2</c:v>
                </c:pt>
                <c:pt idx="3039">
                  <c:v>2.5460304220687117E-2</c:v>
                </c:pt>
                <c:pt idx="3040">
                  <c:v>2.5460304220646587E-2</c:v>
                </c:pt>
                <c:pt idx="3041">
                  <c:v>2.5460304220727644E-2</c:v>
                </c:pt>
                <c:pt idx="3042">
                  <c:v>2.5460304220606064E-2</c:v>
                </c:pt>
                <c:pt idx="3043">
                  <c:v>2.5460304220727644E-2</c:v>
                </c:pt>
                <c:pt idx="3044">
                  <c:v>2.5460304220687117E-2</c:v>
                </c:pt>
                <c:pt idx="3045">
                  <c:v>2.5460304220768167E-2</c:v>
                </c:pt>
                <c:pt idx="3046">
                  <c:v>2.5460304220646587E-2</c:v>
                </c:pt>
                <c:pt idx="3047">
                  <c:v>2.5460304220687117E-2</c:v>
                </c:pt>
                <c:pt idx="3048">
                  <c:v>2.5460304220687117E-2</c:v>
                </c:pt>
                <c:pt idx="3049">
                  <c:v>2.5460304220646587E-2</c:v>
                </c:pt>
                <c:pt idx="3050">
                  <c:v>2.5460304220687117E-2</c:v>
                </c:pt>
                <c:pt idx="3051">
                  <c:v>2.5460304220687117E-2</c:v>
                </c:pt>
                <c:pt idx="3052">
                  <c:v>2.5460304220687117E-2</c:v>
                </c:pt>
                <c:pt idx="3053">
                  <c:v>2.5460304220687117E-2</c:v>
                </c:pt>
                <c:pt idx="3054">
                  <c:v>2.5460304220687117E-2</c:v>
                </c:pt>
                <c:pt idx="3055">
                  <c:v>2.5460304220687117E-2</c:v>
                </c:pt>
                <c:pt idx="3056">
                  <c:v>2.5460304220646587E-2</c:v>
                </c:pt>
                <c:pt idx="3057">
                  <c:v>2.5460304220687117E-2</c:v>
                </c:pt>
                <c:pt idx="3058">
                  <c:v>2.5460304220646587E-2</c:v>
                </c:pt>
                <c:pt idx="3059">
                  <c:v>2.5460304220687117E-2</c:v>
                </c:pt>
                <c:pt idx="3060">
                  <c:v>2.5460304220687117E-2</c:v>
                </c:pt>
                <c:pt idx="3061">
                  <c:v>2.5460304220727644E-2</c:v>
                </c:pt>
                <c:pt idx="3062">
                  <c:v>2.5460304220646587E-2</c:v>
                </c:pt>
                <c:pt idx="3063">
                  <c:v>2.5460304220687117E-2</c:v>
                </c:pt>
                <c:pt idx="3064">
                  <c:v>2.5460304220687117E-2</c:v>
                </c:pt>
                <c:pt idx="3065">
                  <c:v>2.5460304220687117E-2</c:v>
                </c:pt>
                <c:pt idx="3066">
                  <c:v>2.5460304220646587E-2</c:v>
                </c:pt>
                <c:pt idx="3067">
                  <c:v>2.5460304220727644E-2</c:v>
                </c:pt>
                <c:pt idx="3068">
                  <c:v>2.5460304220687117E-2</c:v>
                </c:pt>
                <c:pt idx="3069">
                  <c:v>2.5460304220687117E-2</c:v>
                </c:pt>
                <c:pt idx="3070">
                  <c:v>2.5460304220687117E-2</c:v>
                </c:pt>
                <c:pt idx="3071">
                  <c:v>2.5460304220687117E-2</c:v>
                </c:pt>
                <c:pt idx="3072">
                  <c:v>2.5460304220687117E-2</c:v>
                </c:pt>
                <c:pt idx="3073">
                  <c:v>2.5460304220727644E-2</c:v>
                </c:pt>
                <c:pt idx="3074">
                  <c:v>2.5460304220606064E-2</c:v>
                </c:pt>
                <c:pt idx="3075">
                  <c:v>2.5460304220727644E-2</c:v>
                </c:pt>
                <c:pt idx="3076">
                  <c:v>2.5460304220646587E-2</c:v>
                </c:pt>
                <c:pt idx="3077">
                  <c:v>2.5460304220727644E-2</c:v>
                </c:pt>
                <c:pt idx="3078">
                  <c:v>2.5460304220687117E-2</c:v>
                </c:pt>
                <c:pt idx="3079">
                  <c:v>2.5460304220687117E-2</c:v>
                </c:pt>
                <c:pt idx="3080">
                  <c:v>2.5460304220606064E-2</c:v>
                </c:pt>
                <c:pt idx="3081">
                  <c:v>2.5460304220687117E-2</c:v>
                </c:pt>
                <c:pt idx="3082">
                  <c:v>2.5460304220687117E-2</c:v>
                </c:pt>
                <c:pt idx="3083">
                  <c:v>2.5460304220687117E-2</c:v>
                </c:pt>
                <c:pt idx="3084">
                  <c:v>2.5460304220687117E-2</c:v>
                </c:pt>
                <c:pt idx="3085">
                  <c:v>2.5460304220687117E-2</c:v>
                </c:pt>
                <c:pt idx="3086">
                  <c:v>2.5460304220687117E-2</c:v>
                </c:pt>
                <c:pt idx="3087">
                  <c:v>2.5460304220727644E-2</c:v>
                </c:pt>
                <c:pt idx="3088">
                  <c:v>2.5460304220646587E-2</c:v>
                </c:pt>
                <c:pt idx="3089">
                  <c:v>2.5460304220646587E-2</c:v>
                </c:pt>
                <c:pt idx="3090">
                  <c:v>2.5460304220727644E-2</c:v>
                </c:pt>
                <c:pt idx="3091">
                  <c:v>2.5460304220646587E-2</c:v>
                </c:pt>
                <c:pt idx="3092">
                  <c:v>2.5460304220687117E-2</c:v>
                </c:pt>
                <c:pt idx="3093">
                  <c:v>2.5460304220727644E-2</c:v>
                </c:pt>
                <c:pt idx="3094">
                  <c:v>2.5460304220687117E-2</c:v>
                </c:pt>
                <c:pt idx="3095">
                  <c:v>2.5460304220687117E-2</c:v>
                </c:pt>
                <c:pt idx="3096">
                  <c:v>2.5460304220606064E-2</c:v>
                </c:pt>
                <c:pt idx="3097">
                  <c:v>2.5460304220727644E-2</c:v>
                </c:pt>
                <c:pt idx="3098">
                  <c:v>2.5460304220646587E-2</c:v>
                </c:pt>
                <c:pt idx="3099">
                  <c:v>2.5460304220727644E-2</c:v>
                </c:pt>
                <c:pt idx="3100">
                  <c:v>2.5460304220687117E-2</c:v>
                </c:pt>
                <c:pt idx="3101">
                  <c:v>2.5460304220687117E-2</c:v>
                </c:pt>
                <c:pt idx="3102">
                  <c:v>2.5460304220687117E-2</c:v>
                </c:pt>
                <c:pt idx="3103">
                  <c:v>2.5460304220646587E-2</c:v>
                </c:pt>
                <c:pt idx="3104">
                  <c:v>2.5460304220727644E-2</c:v>
                </c:pt>
                <c:pt idx="3105">
                  <c:v>2.5460304220727644E-2</c:v>
                </c:pt>
                <c:pt idx="3106">
                  <c:v>2.5460304220606064E-2</c:v>
                </c:pt>
                <c:pt idx="3107">
                  <c:v>2.5460304220727644E-2</c:v>
                </c:pt>
                <c:pt idx="3108">
                  <c:v>2.5460304220646587E-2</c:v>
                </c:pt>
                <c:pt idx="3109">
                  <c:v>2.5460304220727644E-2</c:v>
                </c:pt>
                <c:pt idx="3110">
                  <c:v>2.5460304220646587E-2</c:v>
                </c:pt>
                <c:pt idx="3111">
                  <c:v>2.5460304220727644E-2</c:v>
                </c:pt>
                <c:pt idx="3112">
                  <c:v>2.5460304220606064E-2</c:v>
                </c:pt>
                <c:pt idx="3113">
                  <c:v>2.5460304220727644E-2</c:v>
                </c:pt>
                <c:pt idx="3114">
                  <c:v>2.5460304220687117E-2</c:v>
                </c:pt>
                <c:pt idx="3115">
                  <c:v>2.5460304220646587E-2</c:v>
                </c:pt>
                <c:pt idx="3116">
                  <c:v>2.5460304220687117E-2</c:v>
                </c:pt>
                <c:pt idx="3117">
                  <c:v>2.5460304220687117E-2</c:v>
                </c:pt>
                <c:pt idx="3118">
                  <c:v>2.5460304220727644E-2</c:v>
                </c:pt>
                <c:pt idx="3119">
                  <c:v>2.5460304220646587E-2</c:v>
                </c:pt>
                <c:pt idx="3120">
                  <c:v>2.5460304220687117E-2</c:v>
                </c:pt>
                <c:pt idx="3121">
                  <c:v>2.5460304220646587E-2</c:v>
                </c:pt>
                <c:pt idx="3122">
                  <c:v>2.5460304220606064E-2</c:v>
                </c:pt>
                <c:pt idx="3123">
                  <c:v>2.5460304220727644E-2</c:v>
                </c:pt>
                <c:pt idx="3124">
                  <c:v>2.5460304220727644E-2</c:v>
                </c:pt>
                <c:pt idx="3125">
                  <c:v>2.5460304220646587E-2</c:v>
                </c:pt>
                <c:pt idx="3126">
                  <c:v>2.5460304220727644E-2</c:v>
                </c:pt>
                <c:pt idx="3127">
                  <c:v>2.5460304220646587E-2</c:v>
                </c:pt>
                <c:pt idx="3128">
                  <c:v>2.5460304220687117E-2</c:v>
                </c:pt>
                <c:pt idx="3129">
                  <c:v>2.5460304220687117E-2</c:v>
                </c:pt>
                <c:pt idx="3130">
                  <c:v>2.5460304220646587E-2</c:v>
                </c:pt>
                <c:pt idx="3131">
                  <c:v>2.5460304220727644E-2</c:v>
                </c:pt>
                <c:pt idx="3132">
                  <c:v>2.5460304220687117E-2</c:v>
                </c:pt>
                <c:pt idx="3133">
                  <c:v>2.5460304220687117E-2</c:v>
                </c:pt>
                <c:pt idx="3134">
                  <c:v>2.5460304220687117E-2</c:v>
                </c:pt>
                <c:pt idx="3135">
                  <c:v>2.5460304220687117E-2</c:v>
                </c:pt>
                <c:pt idx="3136">
                  <c:v>2.5460304220687117E-2</c:v>
                </c:pt>
                <c:pt idx="3137">
                  <c:v>2.5460304220687117E-2</c:v>
                </c:pt>
                <c:pt idx="3138">
                  <c:v>2.5460304220606064E-2</c:v>
                </c:pt>
                <c:pt idx="3139">
                  <c:v>2.5460304220727644E-2</c:v>
                </c:pt>
                <c:pt idx="3140">
                  <c:v>2.5460304220687117E-2</c:v>
                </c:pt>
                <c:pt idx="3141">
                  <c:v>2.5460304220727644E-2</c:v>
                </c:pt>
                <c:pt idx="3142">
                  <c:v>2.5460304220646587E-2</c:v>
                </c:pt>
                <c:pt idx="3143">
                  <c:v>2.5460304220727644E-2</c:v>
                </c:pt>
                <c:pt idx="3144">
                  <c:v>2.5460304220606064E-2</c:v>
                </c:pt>
                <c:pt idx="3145">
                  <c:v>2.5460304220687117E-2</c:v>
                </c:pt>
                <c:pt idx="3146">
                  <c:v>2.5460304220687117E-2</c:v>
                </c:pt>
                <c:pt idx="3147">
                  <c:v>2.5460304220646587E-2</c:v>
                </c:pt>
                <c:pt idx="3148">
                  <c:v>2.5460304220727644E-2</c:v>
                </c:pt>
                <c:pt idx="3149">
                  <c:v>2.5460304220687117E-2</c:v>
                </c:pt>
                <c:pt idx="3150">
                  <c:v>2.5460304220727644E-2</c:v>
                </c:pt>
                <c:pt idx="3151">
                  <c:v>2.5460304220646587E-2</c:v>
                </c:pt>
                <c:pt idx="3152">
                  <c:v>2.5460304220687117E-2</c:v>
                </c:pt>
                <c:pt idx="3153">
                  <c:v>2.5460304220687117E-2</c:v>
                </c:pt>
                <c:pt idx="3154">
                  <c:v>2.5460304220727644E-2</c:v>
                </c:pt>
                <c:pt idx="3155">
                  <c:v>2.5460304220646587E-2</c:v>
                </c:pt>
                <c:pt idx="3156">
                  <c:v>2.5460304220727644E-2</c:v>
                </c:pt>
                <c:pt idx="3157">
                  <c:v>2.5460304220727644E-2</c:v>
                </c:pt>
                <c:pt idx="3158">
                  <c:v>2.5460304220727644E-2</c:v>
                </c:pt>
                <c:pt idx="3159">
                  <c:v>2.5460304220646587E-2</c:v>
                </c:pt>
                <c:pt idx="3160">
                  <c:v>2.5460304220606064E-2</c:v>
                </c:pt>
                <c:pt idx="3161">
                  <c:v>2.5460304220727644E-2</c:v>
                </c:pt>
                <c:pt idx="3162">
                  <c:v>2.5460304220646587E-2</c:v>
                </c:pt>
                <c:pt idx="3163">
                  <c:v>2.5460304220727644E-2</c:v>
                </c:pt>
                <c:pt idx="3164">
                  <c:v>2.5460304220687117E-2</c:v>
                </c:pt>
                <c:pt idx="3165">
                  <c:v>2.5460304220646587E-2</c:v>
                </c:pt>
                <c:pt idx="3166">
                  <c:v>2.5460304220727644E-2</c:v>
                </c:pt>
                <c:pt idx="3167">
                  <c:v>2.5460304220687117E-2</c:v>
                </c:pt>
                <c:pt idx="3168">
                  <c:v>2.5460304220687117E-2</c:v>
                </c:pt>
                <c:pt idx="3169">
                  <c:v>2.5460304220687117E-2</c:v>
                </c:pt>
                <c:pt idx="3170">
                  <c:v>2.5460304220687117E-2</c:v>
                </c:pt>
                <c:pt idx="3171">
                  <c:v>2.5460304220727644E-2</c:v>
                </c:pt>
                <c:pt idx="3172">
                  <c:v>2.5460304220687117E-2</c:v>
                </c:pt>
                <c:pt idx="3173">
                  <c:v>2.5460304220768167E-2</c:v>
                </c:pt>
                <c:pt idx="3174">
                  <c:v>2.5460304220646587E-2</c:v>
                </c:pt>
                <c:pt idx="3175">
                  <c:v>2.5460304220646587E-2</c:v>
                </c:pt>
                <c:pt idx="3176">
                  <c:v>2.5460304220687117E-2</c:v>
                </c:pt>
                <c:pt idx="3177">
                  <c:v>2.5460304220646587E-2</c:v>
                </c:pt>
                <c:pt idx="3178">
                  <c:v>2.5460304220687117E-2</c:v>
                </c:pt>
                <c:pt idx="3179">
                  <c:v>2.5460304220727644E-2</c:v>
                </c:pt>
                <c:pt idx="3180">
                  <c:v>2.5460304220646587E-2</c:v>
                </c:pt>
                <c:pt idx="3181">
                  <c:v>2.5460304220687117E-2</c:v>
                </c:pt>
                <c:pt idx="3182">
                  <c:v>2.5460304220646587E-2</c:v>
                </c:pt>
                <c:pt idx="3183">
                  <c:v>2.5460304220727644E-2</c:v>
                </c:pt>
                <c:pt idx="3184">
                  <c:v>2.5460304220687117E-2</c:v>
                </c:pt>
                <c:pt idx="3185">
                  <c:v>2.5460304220687117E-2</c:v>
                </c:pt>
                <c:pt idx="3186">
                  <c:v>2.5460304220687117E-2</c:v>
                </c:pt>
                <c:pt idx="3187">
                  <c:v>2.5460304220687117E-2</c:v>
                </c:pt>
                <c:pt idx="3188">
                  <c:v>2.5460304220687117E-2</c:v>
                </c:pt>
                <c:pt idx="3189">
                  <c:v>2.5460304220687117E-2</c:v>
                </c:pt>
                <c:pt idx="3190">
                  <c:v>2.5460304220687117E-2</c:v>
                </c:pt>
                <c:pt idx="3191">
                  <c:v>2.5460304220687117E-2</c:v>
                </c:pt>
                <c:pt idx="3192">
                  <c:v>2.5460304220687117E-2</c:v>
                </c:pt>
                <c:pt idx="3193">
                  <c:v>2.5460304220646587E-2</c:v>
                </c:pt>
                <c:pt idx="3194">
                  <c:v>2.5460304220687117E-2</c:v>
                </c:pt>
                <c:pt idx="3195">
                  <c:v>2.5460304220687117E-2</c:v>
                </c:pt>
                <c:pt idx="3196">
                  <c:v>2.5460304220727644E-2</c:v>
                </c:pt>
                <c:pt idx="3197">
                  <c:v>2.5460304220646587E-2</c:v>
                </c:pt>
                <c:pt idx="3198">
                  <c:v>2.5460304220727644E-2</c:v>
                </c:pt>
                <c:pt idx="3199">
                  <c:v>2.5460304220646587E-2</c:v>
                </c:pt>
                <c:pt idx="3200">
                  <c:v>2.5460304220687117E-2</c:v>
                </c:pt>
                <c:pt idx="3201">
                  <c:v>2.5460304220768167E-2</c:v>
                </c:pt>
                <c:pt idx="3202">
                  <c:v>2.5460304220646587E-2</c:v>
                </c:pt>
                <c:pt idx="3203">
                  <c:v>2.5460304220727644E-2</c:v>
                </c:pt>
                <c:pt idx="3204">
                  <c:v>2.5460304220606064E-2</c:v>
                </c:pt>
                <c:pt idx="3205">
                  <c:v>2.5460304220727644E-2</c:v>
                </c:pt>
                <c:pt idx="3206">
                  <c:v>2.5460304220687117E-2</c:v>
                </c:pt>
                <c:pt idx="3207">
                  <c:v>2.5460304220687117E-2</c:v>
                </c:pt>
                <c:pt idx="3208">
                  <c:v>2.5460304220687117E-2</c:v>
                </c:pt>
                <c:pt idx="3209">
                  <c:v>2.5460304220646587E-2</c:v>
                </c:pt>
                <c:pt idx="3210">
                  <c:v>2.5460304220727644E-2</c:v>
                </c:pt>
                <c:pt idx="3211">
                  <c:v>2.5460304220687117E-2</c:v>
                </c:pt>
                <c:pt idx="3212">
                  <c:v>2.5460304220687117E-2</c:v>
                </c:pt>
                <c:pt idx="3213">
                  <c:v>2.5460304220646587E-2</c:v>
                </c:pt>
                <c:pt idx="3214">
                  <c:v>2.5460304220727644E-2</c:v>
                </c:pt>
                <c:pt idx="3215">
                  <c:v>2.5460304220687117E-2</c:v>
                </c:pt>
                <c:pt idx="3216">
                  <c:v>2.5460304220687117E-2</c:v>
                </c:pt>
                <c:pt idx="3217">
                  <c:v>2.5460304220687117E-2</c:v>
                </c:pt>
                <c:pt idx="3218">
                  <c:v>2.5460304220687117E-2</c:v>
                </c:pt>
                <c:pt idx="3219">
                  <c:v>2.5460304220646587E-2</c:v>
                </c:pt>
                <c:pt idx="3220">
                  <c:v>2.5460304220768167E-2</c:v>
                </c:pt>
                <c:pt idx="3221">
                  <c:v>2.5460304220646587E-2</c:v>
                </c:pt>
                <c:pt idx="3222">
                  <c:v>2.5460304220727644E-2</c:v>
                </c:pt>
                <c:pt idx="3223">
                  <c:v>2.5460304220687117E-2</c:v>
                </c:pt>
                <c:pt idx="3224">
                  <c:v>2.5460304220606064E-2</c:v>
                </c:pt>
                <c:pt idx="3225">
                  <c:v>2.5460304220687117E-2</c:v>
                </c:pt>
                <c:pt idx="3226">
                  <c:v>2.5460304220727644E-2</c:v>
                </c:pt>
                <c:pt idx="3227">
                  <c:v>2.5460304220687117E-2</c:v>
                </c:pt>
                <c:pt idx="3228">
                  <c:v>2.5460304220687117E-2</c:v>
                </c:pt>
                <c:pt idx="3229">
                  <c:v>2.5460304220687117E-2</c:v>
                </c:pt>
                <c:pt idx="3230">
                  <c:v>2.5460304220727644E-2</c:v>
                </c:pt>
                <c:pt idx="3231">
                  <c:v>2.5460304220687117E-2</c:v>
                </c:pt>
                <c:pt idx="3232">
                  <c:v>2.5460304220646587E-2</c:v>
                </c:pt>
                <c:pt idx="3233">
                  <c:v>2.5460304220687117E-2</c:v>
                </c:pt>
                <c:pt idx="3234">
                  <c:v>2.5460304220646587E-2</c:v>
                </c:pt>
                <c:pt idx="3235">
                  <c:v>2.5460304220727644E-2</c:v>
                </c:pt>
                <c:pt idx="3236">
                  <c:v>2.5460304220687117E-2</c:v>
                </c:pt>
                <c:pt idx="3237">
                  <c:v>2.5460304220687117E-2</c:v>
                </c:pt>
                <c:pt idx="3238">
                  <c:v>2.5460304220646587E-2</c:v>
                </c:pt>
                <c:pt idx="3239">
                  <c:v>2.5460304220687117E-2</c:v>
                </c:pt>
                <c:pt idx="3240">
                  <c:v>2.5460304220646587E-2</c:v>
                </c:pt>
                <c:pt idx="3241">
                  <c:v>2.5460304220687117E-2</c:v>
                </c:pt>
                <c:pt idx="3242">
                  <c:v>2.5460304220687117E-2</c:v>
                </c:pt>
                <c:pt idx="3243">
                  <c:v>2.5460304220687117E-2</c:v>
                </c:pt>
                <c:pt idx="3244">
                  <c:v>2.5460304220687117E-2</c:v>
                </c:pt>
                <c:pt idx="3245">
                  <c:v>2.5460304220646587E-2</c:v>
                </c:pt>
                <c:pt idx="3246">
                  <c:v>2.5460304220687117E-2</c:v>
                </c:pt>
                <c:pt idx="3247">
                  <c:v>2.5460304220687117E-2</c:v>
                </c:pt>
                <c:pt idx="3248">
                  <c:v>2.5460304220687117E-2</c:v>
                </c:pt>
                <c:pt idx="3249">
                  <c:v>2.5460304220646587E-2</c:v>
                </c:pt>
                <c:pt idx="3250">
                  <c:v>2.5460304220727644E-2</c:v>
                </c:pt>
                <c:pt idx="3251">
                  <c:v>2.5460304220687117E-2</c:v>
                </c:pt>
                <c:pt idx="3252">
                  <c:v>2.5460304220646587E-2</c:v>
                </c:pt>
                <c:pt idx="3253">
                  <c:v>2.5460304220727644E-2</c:v>
                </c:pt>
                <c:pt idx="3254">
                  <c:v>2.5460304220646587E-2</c:v>
                </c:pt>
                <c:pt idx="3255">
                  <c:v>2.5460304220727644E-2</c:v>
                </c:pt>
                <c:pt idx="3256">
                  <c:v>2.5460304220646587E-2</c:v>
                </c:pt>
                <c:pt idx="3257">
                  <c:v>2.5460304220687117E-2</c:v>
                </c:pt>
                <c:pt idx="3258">
                  <c:v>2.5460304220687117E-2</c:v>
                </c:pt>
                <c:pt idx="3259">
                  <c:v>2.5460304220687117E-2</c:v>
                </c:pt>
                <c:pt idx="3260">
                  <c:v>2.5460304220687117E-2</c:v>
                </c:pt>
                <c:pt idx="3261">
                  <c:v>2.5460304220687117E-2</c:v>
                </c:pt>
                <c:pt idx="3262">
                  <c:v>2.5460304220646587E-2</c:v>
                </c:pt>
                <c:pt idx="3263">
                  <c:v>2.5460304220687117E-2</c:v>
                </c:pt>
                <c:pt idx="3264">
                  <c:v>2.5460304220687117E-2</c:v>
                </c:pt>
                <c:pt idx="3265">
                  <c:v>2.5460304220727644E-2</c:v>
                </c:pt>
                <c:pt idx="3266">
                  <c:v>2.5460304220606064E-2</c:v>
                </c:pt>
                <c:pt idx="3267">
                  <c:v>2.5460304220687117E-2</c:v>
                </c:pt>
                <c:pt idx="3268">
                  <c:v>2.5460304220687117E-2</c:v>
                </c:pt>
                <c:pt idx="3269">
                  <c:v>2.5460304220768167E-2</c:v>
                </c:pt>
                <c:pt idx="3270">
                  <c:v>2.5460304220687117E-2</c:v>
                </c:pt>
                <c:pt idx="3271">
                  <c:v>2.5460304220687117E-2</c:v>
                </c:pt>
                <c:pt idx="3272">
                  <c:v>2.5460304220606064E-2</c:v>
                </c:pt>
                <c:pt idx="3273">
                  <c:v>2.5460304220727644E-2</c:v>
                </c:pt>
                <c:pt idx="3274">
                  <c:v>2.5460304220687117E-2</c:v>
                </c:pt>
                <c:pt idx="3275">
                  <c:v>2.5460304220646587E-2</c:v>
                </c:pt>
                <c:pt idx="3276">
                  <c:v>2.5460304220687117E-2</c:v>
                </c:pt>
                <c:pt idx="3277">
                  <c:v>2.5460304220687117E-2</c:v>
                </c:pt>
                <c:pt idx="3278">
                  <c:v>2.5460304220727644E-2</c:v>
                </c:pt>
                <c:pt idx="3279">
                  <c:v>2.5460304220646587E-2</c:v>
                </c:pt>
                <c:pt idx="3280">
                  <c:v>2.5460304220687117E-2</c:v>
                </c:pt>
                <c:pt idx="3281">
                  <c:v>2.5460304220687117E-2</c:v>
                </c:pt>
                <c:pt idx="3282">
                  <c:v>2.5460304220646587E-2</c:v>
                </c:pt>
                <c:pt idx="3283">
                  <c:v>2.5460304220687117E-2</c:v>
                </c:pt>
                <c:pt idx="3284">
                  <c:v>2.5460304220687117E-2</c:v>
                </c:pt>
                <c:pt idx="3285">
                  <c:v>2.5460304220687117E-2</c:v>
                </c:pt>
                <c:pt idx="3286">
                  <c:v>2.5460304220687117E-2</c:v>
                </c:pt>
                <c:pt idx="3287">
                  <c:v>2.5460304223159202E-2</c:v>
                </c:pt>
                <c:pt idx="3288">
                  <c:v>2.6994682890866623E-2</c:v>
                </c:pt>
                <c:pt idx="3289">
                  <c:v>2.6994682890866623E-2</c:v>
                </c:pt>
                <c:pt idx="3290">
                  <c:v>2.6994682890866623E-2</c:v>
                </c:pt>
                <c:pt idx="3291">
                  <c:v>2.6994682890826096E-2</c:v>
                </c:pt>
                <c:pt idx="3292">
                  <c:v>2.6994682890866623E-2</c:v>
                </c:pt>
                <c:pt idx="3293">
                  <c:v>2.6994682890866623E-2</c:v>
                </c:pt>
                <c:pt idx="3294">
                  <c:v>2.6994682890907146E-2</c:v>
                </c:pt>
                <c:pt idx="3295">
                  <c:v>2.6994682890826096E-2</c:v>
                </c:pt>
                <c:pt idx="3296">
                  <c:v>2.6994682890826096E-2</c:v>
                </c:pt>
                <c:pt idx="3297">
                  <c:v>2.6994682890866623E-2</c:v>
                </c:pt>
                <c:pt idx="3298">
                  <c:v>2.6994682890866623E-2</c:v>
                </c:pt>
                <c:pt idx="3299">
                  <c:v>2.6994682890907146E-2</c:v>
                </c:pt>
                <c:pt idx="3300">
                  <c:v>2.6994682890826096E-2</c:v>
                </c:pt>
                <c:pt idx="3301">
                  <c:v>2.6994682890866623E-2</c:v>
                </c:pt>
                <c:pt idx="3302">
                  <c:v>2.6994682890907146E-2</c:v>
                </c:pt>
                <c:pt idx="3303">
                  <c:v>2.6994682890826096E-2</c:v>
                </c:pt>
                <c:pt idx="3304">
                  <c:v>2.6994682890866623E-2</c:v>
                </c:pt>
                <c:pt idx="3305">
                  <c:v>2.6994682890826096E-2</c:v>
                </c:pt>
                <c:pt idx="3306">
                  <c:v>2.6994682890866623E-2</c:v>
                </c:pt>
                <c:pt idx="3307">
                  <c:v>2.6994682890866623E-2</c:v>
                </c:pt>
                <c:pt idx="3308">
                  <c:v>2.6994682890907146E-2</c:v>
                </c:pt>
                <c:pt idx="3309">
                  <c:v>2.6994682890826096E-2</c:v>
                </c:pt>
                <c:pt idx="3310">
                  <c:v>2.6994682890866623E-2</c:v>
                </c:pt>
                <c:pt idx="3311">
                  <c:v>2.6994682890866623E-2</c:v>
                </c:pt>
                <c:pt idx="3312">
                  <c:v>2.6994682890866623E-2</c:v>
                </c:pt>
                <c:pt idx="3313">
                  <c:v>2.6994682890826096E-2</c:v>
                </c:pt>
                <c:pt idx="3314">
                  <c:v>2.6994682890907146E-2</c:v>
                </c:pt>
                <c:pt idx="3315">
                  <c:v>2.6994682890826096E-2</c:v>
                </c:pt>
                <c:pt idx="3316">
                  <c:v>2.6994682890866623E-2</c:v>
                </c:pt>
                <c:pt idx="3317">
                  <c:v>2.6994682890826096E-2</c:v>
                </c:pt>
                <c:pt idx="3318">
                  <c:v>2.6994682890866623E-2</c:v>
                </c:pt>
                <c:pt idx="3319">
                  <c:v>2.6994682890866623E-2</c:v>
                </c:pt>
                <c:pt idx="3320">
                  <c:v>2.6994682890866623E-2</c:v>
                </c:pt>
                <c:pt idx="3321">
                  <c:v>2.6994682890826096E-2</c:v>
                </c:pt>
                <c:pt idx="3322">
                  <c:v>2.6994682890907146E-2</c:v>
                </c:pt>
                <c:pt idx="3323">
                  <c:v>2.6994682890866623E-2</c:v>
                </c:pt>
                <c:pt idx="3324">
                  <c:v>2.6994682890866623E-2</c:v>
                </c:pt>
                <c:pt idx="3325">
                  <c:v>2.6994682890826096E-2</c:v>
                </c:pt>
                <c:pt idx="3326">
                  <c:v>2.6994682890907146E-2</c:v>
                </c:pt>
                <c:pt idx="3327">
                  <c:v>2.6994682890826096E-2</c:v>
                </c:pt>
                <c:pt idx="3328">
                  <c:v>2.6994682890907146E-2</c:v>
                </c:pt>
                <c:pt idx="3329">
                  <c:v>2.6994682890826096E-2</c:v>
                </c:pt>
                <c:pt idx="3330">
                  <c:v>2.6994682890866623E-2</c:v>
                </c:pt>
                <c:pt idx="3331">
                  <c:v>2.6994682890866623E-2</c:v>
                </c:pt>
                <c:pt idx="3332">
                  <c:v>2.6994682890866623E-2</c:v>
                </c:pt>
                <c:pt idx="3333">
                  <c:v>2.6994682890826096E-2</c:v>
                </c:pt>
                <c:pt idx="3334">
                  <c:v>2.6994682890907146E-2</c:v>
                </c:pt>
                <c:pt idx="3335">
                  <c:v>2.6994682890826096E-2</c:v>
                </c:pt>
                <c:pt idx="3336">
                  <c:v>2.6994682890866623E-2</c:v>
                </c:pt>
                <c:pt idx="3337">
                  <c:v>2.6994682890907146E-2</c:v>
                </c:pt>
                <c:pt idx="3338">
                  <c:v>2.6994682890826096E-2</c:v>
                </c:pt>
                <c:pt idx="3339">
                  <c:v>2.6994682890907146E-2</c:v>
                </c:pt>
                <c:pt idx="3340">
                  <c:v>2.6994682890866623E-2</c:v>
                </c:pt>
                <c:pt idx="3341">
                  <c:v>2.6994682890826096E-2</c:v>
                </c:pt>
                <c:pt idx="3342">
                  <c:v>2.6994682890866623E-2</c:v>
                </c:pt>
                <c:pt idx="3343">
                  <c:v>2.6994682890907146E-2</c:v>
                </c:pt>
                <c:pt idx="3344">
                  <c:v>2.6994682890826096E-2</c:v>
                </c:pt>
                <c:pt idx="3345">
                  <c:v>2.6994682890866623E-2</c:v>
                </c:pt>
                <c:pt idx="3346">
                  <c:v>2.6994682890947676E-2</c:v>
                </c:pt>
                <c:pt idx="3347">
                  <c:v>2.6994682890826096E-2</c:v>
                </c:pt>
                <c:pt idx="3348">
                  <c:v>2.6994682890866623E-2</c:v>
                </c:pt>
                <c:pt idx="3349">
                  <c:v>2.6994682890826096E-2</c:v>
                </c:pt>
                <c:pt idx="3350">
                  <c:v>2.6994682890907146E-2</c:v>
                </c:pt>
                <c:pt idx="3351">
                  <c:v>2.6994682890866623E-2</c:v>
                </c:pt>
                <c:pt idx="3352">
                  <c:v>2.6994682890866623E-2</c:v>
                </c:pt>
                <c:pt idx="3353">
                  <c:v>2.6994682890785573E-2</c:v>
                </c:pt>
                <c:pt idx="3354">
                  <c:v>2.6994682890907146E-2</c:v>
                </c:pt>
                <c:pt idx="3355">
                  <c:v>2.6994682890866623E-2</c:v>
                </c:pt>
                <c:pt idx="3356">
                  <c:v>2.6994682890866623E-2</c:v>
                </c:pt>
                <c:pt idx="3357">
                  <c:v>2.6994682890826096E-2</c:v>
                </c:pt>
                <c:pt idx="3358">
                  <c:v>2.6994682890866623E-2</c:v>
                </c:pt>
                <c:pt idx="3359">
                  <c:v>2.6994682890866623E-2</c:v>
                </c:pt>
                <c:pt idx="3360">
                  <c:v>2.6994682890826096E-2</c:v>
                </c:pt>
                <c:pt idx="3361">
                  <c:v>2.6994682890826096E-2</c:v>
                </c:pt>
                <c:pt idx="3362">
                  <c:v>2.6994682890907146E-2</c:v>
                </c:pt>
                <c:pt idx="3363">
                  <c:v>2.6994682890866623E-2</c:v>
                </c:pt>
                <c:pt idx="3364">
                  <c:v>2.6994682890826096E-2</c:v>
                </c:pt>
                <c:pt idx="3365">
                  <c:v>2.6994682890826096E-2</c:v>
                </c:pt>
                <c:pt idx="3366">
                  <c:v>2.6994682890907146E-2</c:v>
                </c:pt>
                <c:pt idx="3367">
                  <c:v>2.6994682890785573E-2</c:v>
                </c:pt>
                <c:pt idx="3368">
                  <c:v>2.6994682890866623E-2</c:v>
                </c:pt>
                <c:pt idx="3369">
                  <c:v>2.6994682890826096E-2</c:v>
                </c:pt>
                <c:pt idx="3370">
                  <c:v>2.6994682890866623E-2</c:v>
                </c:pt>
                <c:pt idx="3371">
                  <c:v>2.6994682890826096E-2</c:v>
                </c:pt>
                <c:pt idx="3372">
                  <c:v>2.6994682890947676E-2</c:v>
                </c:pt>
                <c:pt idx="3373">
                  <c:v>2.6994682890785573E-2</c:v>
                </c:pt>
                <c:pt idx="3374">
                  <c:v>2.6994682890907146E-2</c:v>
                </c:pt>
                <c:pt idx="3375">
                  <c:v>2.6994682890826096E-2</c:v>
                </c:pt>
                <c:pt idx="3376">
                  <c:v>2.6994682890826096E-2</c:v>
                </c:pt>
                <c:pt idx="3377">
                  <c:v>2.6994682890907146E-2</c:v>
                </c:pt>
                <c:pt idx="3378">
                  <c:v>2.6994682890866623E-2</c:v>
                </c:pt>
                <c:pt idx="3379">
                  <c:v>2.6994682890826096E-2</c:v>
                </c:pt>
                <c:pt idx="3380">
                  <c:v>2.6994682890866623E-2</c:v>
                </c:pt>
                <c:pt idx="3381">
                  <c:v>2.6994682890826096E-2</c:v>
                </c:pt>
                <c:pt idx="3382">
                  <c:v>2.6994682890907146E-2</c:v>
                </c:pt>
                <c:pt idx="3383">
                  <c:v>2.6994682890826096E-2</c:v>
                </c:pt>
                <c:pt idx="3384">
                  <c:v>2.6994682890866623E-2</c:v>
                </c:pt>
                <c:pt idx="3385">
                  <c:v>2.6994682890866623E-2</c:v>
                </c:pt>
                <c:pt idx="3386">
                  <c:v>2.6994682890866623E-2</c:v>
                </c:pt>
                <c:pt idx="3387">
                  <c:v>2.6994682890866623E-2</c:v>
                </c:pt>
                <c:pt idx="3388">
                  <c:v>2.6994682890826096E-2</c:v>
                </c:pt>
                <c:pt idx="3389">
                  <c:v>2.6994682890866623E-2</c:v>
                </c:pt>
                <c:pt idx="3390">
                  <c:v>2.6994682890907146E-2</c:v>
                </c:pt>
                <c:pt idx="3391">
                  <c:v>2.6994682890785573E-2</c:v>
                </c:pt>
                <c:pt idx="3392">
                  <c:v>2.6994682890866623E-2</c:v>
                </c:pt>
                <c:pt idx="3393">
                  <c:v>2.6994682890826096E-2</c:v>
                </c:pt>
                <c:pt idx="3394">
                  <c:v>2.6994682890907146E-2</c:v>
                </c:pt>
                <c:pt idx="3395">
                  <c:v>2.6994682890826096E-2</c:v>
                </c:pt>
                <c:pt idx="3396">
                  <c:v>2.6994682890866623E-2</c:v>
                </c:pt>
                <c:pt idx="3397">
                  <c:v>2.6994682890826096E-2</c:v>
                </c:pt>
                <c:pt idx="3398">
                  <c:v>2.6994682890907146E-2</c:v>
                </c:pt>
                <c:pt idx="3399">
                  <c:v>2.6994682890826096E-2</c:v>
                </c:pt>
                <c:pt idx="3400">
                  <c:v>2.6994682890826096E-2</c:v>
                </c:pt>
                <c:pt idx="3401">
                  <c:v>2.6994682890866623E-2</c:v>
                </c:pt>
                <c:pt idx="3402">
                  <c:v>2.6994682890866623E-2</c:v>
                </c:pt>
                <c:pt idx="3403">
                  <c:v>2.6994682890866623E-2</c:v>
                </c:pt>
                <c:pt idx="3404">
                  <c:v>2.6994682890866623E-2</c:v>
                </c:pt>
                <c:pt idx="3405">
                  <c:v>2.6994682890866623E-2</c:v>
                </c:pt>
                <c:pt idx="3406">
                  <c:v>2.6994682890826096E-2</c:v>
                </c:pt>
                <c:pt idx="3407">
                  <c:v>2.6994682890866623E-2</c:v>
                </c:pt>
                <c:pt idx="3408">
                  <c:v>2.6994682890826096E-2</c:v>
                </c:pt>
                <c:pt idx="3409">
                  <c:v>2.6994682890866623E-2</c:v>
                </c:pt>
                <c:pt idx="3410">
                  <c:v>2.6994682890907146E-2</c:v>
                </c:pt>
                <c:pt idx="3411">
                  <c:v>2.6994682890826096E-2</c:v>
                </c:pt>
                <c:pt idx="3412">
                  <c:v>2.6994682890866623E-2</c:v>
                </c:pt>
                <c:pt idx="3413">
                  <c:v>2.6994682890826096E-2</c:v>
                </c:pt>
                <c:pt idx="3414">
                  <c:v>2.6994682890866623E-2</c:v>
                </c:pt>
                <c:pt idx="3415">
                  <c:v>2.6994682890866623E-2</c:v>
                </c:pt>
                <c:pt idx="3416">
                  <c:v>2.6994682890826096E-2</c:v>
                </c:pt>
                <c:pt idx="3417">
                  <c:v>2.6994682890866623E-2</c:v>
                </c:pt>
                <c:pt idx="3418">
                  <c:v>2.6994682890907146E-2</c:v>
                </c:pt>
                <c:pt idx="3419">
                  <c:v>2.6994682890826096E-2</c:v>
                </c:pt>
                <c:pt idx="3420">
                  <c:v>2.6994682890826096E-2</c:v>
                </c:pt>
                <c:pt idx="3421">
                  <c:v>2.6994682890826096E-2</c:v>
                </c:pt>
                <c:pt idx="3422">
                  <c:v>2.6994682890947676E-2</c:v>
                </c:pt>
                <c:pt idx="3423">
                  <c:v>2.6994682890866623E-2</c:v>
                </c:pt>
                <c:pt idx="3424">
                  <c:v>2.6994682890826096E-2</c:v>
                </c:pt>
                <c:pt idx="3425">
                  <c:v>2.6994682890826096E-2</c:v>
                </c:pt>
                <c:pt idx="3426">
                  <c:v>2.6994682890866623E-2</c:v>
                </c:pt>
                <c:pt idx="3427">
                  <c:v>2.6994682890866623E-2</c:v>
                </c:pt>
                <c:pt idx="3428">
                  <c:v>2.6994682890866623E-2</c:v>
                </c:pt>
                <c:pt idx="3429">
                  <c:v>2.6994682890866623E-2</c:v>
                </c:pt>
                <c:pt idx="3430">
                  <c:v>2.6994682890907146E-2</c:v>
                </c:pt>
                <c:pt idx="3431">
                  <c:v>2.6994682890826096E-2</c:v>
                </c:pt>
                <c:pt idx="3432">
                  <c:v>2.6994682890866623E-2</c:v>
                </c:pt>
                <c:pt idx="3433">
                  <c:v>2.6994682890866623E-2</c:v>
                </c:pt>
                <c:pt idx="3434">
                  <c:v>2.6994682890866623E-2</c:v>
                </c:pt>
                <c:pt idx="3435">
                  <c:v>2.6994682890826096E-2</c:v>
                </c:pt>
                <c:pt idx="3436">
                  <c:v>2.6994682890866623E-2</c:v>
                </c:pt>
                <c:pt idx="3437">
                  <c:v>2.6994682890866623E-2</c:v>
                </c:pt>
                <c:pt idx="3438">
                  <c:v>2.6994682890907146E-2</c:v>
                </c:pt>
                <c:pt idx="3439">
                  <c:v>2.6994682890826096E-2</c:v>
                </c:pt>
                <c:pt idx="3440">
                  <c:v>2.6994682890866623E-2</c:v>
                </c:pt>
                <c:pt idx="3441">
                  <c:v>2.6994682890866623E-2</c:v>
                </c:pt>
                <c:pt idx="3442">
                  <c:v>2.6994682890907146E-2</c:v>
                </c:pt>
                <c:pt idx="3443">
                  <c:v>2.6994682890826096E-2</c:v>
                </c:pt>
                <c:pt idx="3444">
                  <c:v>2.6994682890866623E-2</c:v>
                </c:pt>
                <c:pt idx="3445">
                  <c:v>2.6994682890826096E-2</c:v>
                </c:pt>
                <c:pt idx="3446">
                  <c:v>2.6994682890907146E-2</c:v>
                </c:pt>
                <c:pt idx="3447">
                  <c:v>2.6994682890866623E-2</c:v>
                </c:pt>
                <c:pt idx="3448">
                  <c:v>2.6994682890866623E-2</c:v>
                </c:pt>
                <c:pt idx="3449">
                  <c:v>2.6994682890785573E-2</c:v>
                </c:pt>
                <c:pt idx="3450">
                  <c:v>2.6994682890866623E-2</c:v>
                </c:pt>
                <c:pt idx="3451">
                  <c:v>2.6994682890866623E-2</c:v>
                </c:pt>
                <c:pt idx="3452">
                  <c:v>2.6994682890866623E-2</c:v>
                </c:pt>
                <c:pt idx="3453">
                  <c:v>2.6994682890785573E-2</c:v>
                </c:pt>
                <c:pt idx="3454">
                  <c:v>2.6994682890947676E-2</c:v>
                </c:pt>
                <c:pt idx="3455">
                  <c:v>2.6994682890826096E-2</c:v>
                </c:pt>
                <c:pt idx="3456">
                  <c:v>2.6994682890907146E-2</c:v>
                </c:pt>
                <c:pt idx="3457">
                  <c:v>2.6994682890826096E-2</c:v>
                </c:pt>
                <c:pt idx="3458">
                  <c:v>2.6994682890907146E-2</c:v>
                </c:pt>
                <c:pt idx="3459">
                  <c:v>2.6994682890785573E-2</c:v>
                </c:pt>
                <c:pt idx="3460">
                  <c:v>2.6994682890866623E-2</c:v>
                </c:pt>
                <c:pt idx="3461">
                  <c:v>2.6994682890907146E-2</c:v>
                </c:pt>
                <c:pt idx="3462">
                  <c:v>2.6994682890866623E-2</c:v>
                </c:pt>
                <c:pt idx="3463">
                  <c:v>2.6994682890866623E-2</c:v>
                </c:pt>
                <c:pt idx="3464">
                  <c:v>2.6994682890826096E-2</c:v>
                </c:pt>
                <c:pt idx="3465">
                  <c:v>2.6994682890866623E-2</c:v>
                </c:pt>
                <c:pt idx="3466">
                  <c:v>2.6994682890866623E-2</c:v>
                </c:pt>
                <c:pt idx="3467">
                  <c:v>2.6994682890866623E-2</c:v>
                </c:pt>
                <c:pt idx="3468">
                  <c:v>2.6994682890907146E-2</c:v>
                </c:pt>
                <c:pt idx="3469">
                  <c:v>2.6994682890826096E-2</c:v>
                </c:pt>
                <c:pt idx="3470">
                  <c:v>2.6994682890826096E-2</c:v>
                </c:pt>
                <c:pt idx="3471">
                  <c:v>2.6994682890866623E-2</c:v>
                </c:pt>
                <c:pt idx="3472">
                  <c:v>2.6994682890866623E-2</c:v>
                </c:pt>
                <c:pt idx="3473">
                  <c:v>2.6994682890826096E-2</c:v>
                </c:pt>
                <c:pt idx="3474">
                  <c:v>2.6994682890907146E-2</c:v>
                </c:pt>
                <c:pt idx="3475">
                  <c:v>2.6994682890826096E-2</c:v>
                </c:pt>
                <c:pt idx="3476">
                  <c:v>2.6994682890866623E-2</c:v>
                </c:pt>
                <c:pt idx="3477">
                  <c:v>2.6994682890826096E-2</c:v>
                </c:pt>
                <c:pt idx="3478">
                  <c:v>2.6994682890866623E-2</c:v>
                </c:pt>
                <c:pt idx="3479">
                  <c:v>2.6994682890907146E-2</c:v>
                </c:pt>
                <c:pt idx="3480">
                  <c:v>2.6994682890866623E-2</c:v>
                </c:pt>
                <c:pt idx="3481">
                  <c:v>2.6994682890826096E-2</c:v>
                </c:pt>
                <c:pt idx="3482">
                  <c:v>2.6994682890826096E-2</c:v>
                </c:pt>
                <c:pt idx="3483">
                  <c:v>2.6994682890907146E-2</c:v>
                </c:pt>
                <c:pt idx="3484">
                  <c:v>2.6994682890866623E-2</c:v>
                </c:pt>
                <c:pt idx="3485">
                  <c:v>2.6994682890826096E-2</c:v>
                </c:pt>
                <c:pt idx="3486">
                  <c:v>2.6994682890907146E-2</c:v>
                </c:pt>
                <c:pt idx="3487">
                  <c:v>2.6994682890866623E-2</c:v>
                </c:pt>
                <c:pt idx="3488">
                  <c:v>2.6994682890866623E-2</c:v>
                </c:pt>
                <c:pt idx="3489">
                  <c:v>2.6994682890826096E-2</c:v>
                </c:pt>
                <c:pt idx="3490">
                  <c:v>2.6994682890866623E-2</c:v>
                </c:pt>
                <c:pt idx="3491">
                  <c:v>2.6994682890866623E-2</c:v>
                </c:pt>
                <c:pt idx="3492">
                  <c:v>2.6994682890866623E-2</c:v>
                </c:pt>
                <c:pt idx="3493">
                  <c:v>2.6994682890826096E-2</c:v>
                </c:pt>
                <c:pt idx="3494">
                  <c:v>2.6994682890947676E-2</c:v>
                </c:pt>
                <c:pt idx="3495">
                  <c:v>2.6994682890785573E-2</c:v>
                </c:pt>
                <c:pt idx="3496">
                  <c:v>2.6994682890907146E-2</c:v>
                </c:pt>
                <c:pt idx="3497">
                  <c:v>2.6994682890826096E-2</c:v>
                </c:pt>
                <c:pt idx="3498">
                  <c:v>2.6994682890866623E-2</c:v>
                </c:pt>
                <c:pt idx="3499">
                  <c:v>2.6994682890866623E-2</c:v>
                </c:pt>
                <c:pt idx="3500">
                  <c:v>2.6994682890907146E-2</c:v>
                </c:pt>
                <c:pt idx="3501">
                  <c:v>2.6994682890826096E-2</c:v>
                </c:pt>
                <c:pt idx="3502">
                  <c:v>2.6994682890907146E-2</c:v>
                </c:pt>
                <c:pt idx="3503">
                  <c:v>2.6994682890826096E-2</c:v>
                </c:pt>
                <c:pt idx="3504">
                  <c:v>2.6994682890866623E-2</c:v>
                </c:pt>
                <c:pt idx="3505">
                  <c:v>2.6994682890826096E-2</c:v>
                </c:pt>
                <c:pt idx="3506">
                  <c:v>2.6994682890947676E-2</c:v>
                </c:pt>
                <c:pt idx="3507">
                  <c:v>2.6994682890785573E-2</c:v>
                </c:pt>
                <c:pt idx="3508">
                  <c:v>2.6994682890907146E-2</c:v>
                </c:pt>
                <c:pt idx="3509">
                  <c:v>2.6994682890866623E-2</c:v>
                </c:pt>
                <c:pt idx="3510">
                  <c:v>2.6994682890947676E-2</c:v>
                </c:pt>
                <c:pt idx="3511">
                  <c:v>2.6994682890826096E-2</c:v>
                </c:pt>
                <c:pt idx="3512">
                  <c:v>2.6994682890866623E-2</c:v>
                </c:pt>
                <c:pt idx="3513">
                  <c:v>2.6994682890826096E-2</c:v>
                </c:pt>
                <c:pt idx="3514">
                  <c:v>2.6994682890866623E-2</c:v>
                </c:pt>
                <c:pt idx="3515">
                  <c:v>2.6994682890866623E-2</c:v>
                </c:pt>
                <c:pt idx="3516">
                  <c:v>2.6994682890826096E-2</c:v>
                </c:pt>
                <c:pt idx="3517">
                  <c:v>2.6994682890866623E-2</c:v>
                </c:pt>
                <c:pt idx="3518">
                  <c:v>2.6994682890907146E-2</c:v>
                </c:pt>
                <c:pt idx="3519">
                  <c:v>2.6994682890826096E-2</c:v>
                </c:pt>
                <c:pt idx="3520">
                  <c:v>2.6994682890826096E-2</c:v>
                </c:pt>
                <c:pt idx="3521">
                  <c:v>2.6994682890866623E-2</c:v>
                </c:pt>
                <c:pt idx="3522">
                  <c:v>2.6994682890866623E-2</c:v>
                </c:pt>
                <c:pt idx="3523">
                  <c:v>2.6994682890866623E-2</c:v>
                </c:pt>
                <c:pt idx="3524">
                  <c:v>2.6994682890826096E-2</c:v>
                </c:pt>
                <c:pt idx="3525">
                  <c:v>2.6994682890907146E-2</c:v>
                </c:pt>
                <c:pt idx="3526">
                  <c:v>2.6994682890866623E-2</c:v>
                </c:pt>
                <c:pt idx="3527">
                  <c:v>2.6994682890866623E-2</c:v>
                </c:pt>
                <c:pt idx="3528">
                  <c:v>2.6994682890826096E-2</c:v>
                </c:pt>
                <c:pt idx="3529">
                  <c:v>2.6994682890907146E-2</c:v>
                </c:pt>
                <c:pt idx="3530">
                  <c:v>2.6994682890826096E-2</c:v>
                </c:pt>
                <c:pt idx="3531">
                  <c:v>2.6994682890826096E-2</c:v>
                </c:pt>
                <c:pt idx="3532">
                  <c:v>2.6994682890907146E-2</c:v>
                </c:pt>
                <c:pt idx="3533">
                  <c:v>2.6994682890866623E-2</c:v>
                </c:pt>
                <c:pt idx="3534">
                  <c:v>2.6994682890866623E-2</c:v>
                </c:pt>
                <c:pt idx="3535">
                  <c:v>2.6994682890866623E-2</c:v>
                </c:pt>
                <c:pt idx="3536">
                  <c:v>2.6994682890907146E-2</c:v>
                </c:pt>
                <c:pt idx="3537">
                  <c:v>2.6994682890785573E-2</c:v>
                </c:pt>
                <c:pt idx="3538">
                  <c:v>2.6994682890907146E-2</c:v>
                </c:pt>
                <c:pt idx="3539">
                  <c:v>2.6994682890866623E-2</c:v>
                </c:pt>
                <c:pt idx="3540">
                  <c:v>2.6994682890826096E-2</c:v>
                </c:pt>
                <c:pt idx="3541">
                  <c:v>2.6994682890826096E-2</c:v>
                </c:pt>
                <c:pt idx="3542">
                  <c:v>2.6994682890907146E-2</c:v>
                </c:pt>
                <c:pt idx="3543">
                  <c:v>2.6994682890866623E-2</c:v>
                </c:pt>
                <c:pt idx="3544">
                  <c:v>2.6994682890785573E-2</c:v>
                </c:pt>
                <c:pt idx="3545">
                  <c:v>2.6994682890907146E-2</c:v>
                </c:pt>
                <c:pt idx="3546">
                  <c:v>2.6994682890907146E-2</c:v>
                </c:pt>
                <c:pt idx="3547">
                  <c:v>2.6994682890785573E-2</c:v>
                </c:pt>
                <c:pt idx="3548">
                  <c:v>2.6994682890866623E-2</c:v>
                </c:pt>
                <c:pt idx="3549">
                  <c:v>2.6994682890866623E-2</c:v>
                </c:pt>
                <c:pt idx="3550">
                  <c:v>2.6994682890866623E-2</c:v>
                </c:pt>
                <c:pt idx="3551">
                  <c:v>2.6994682890826096E-2</c:v>
                </c:pt>
                <c:pt idx="3552">
                  <c:v>2.6994682890866623E-2</c:v>
                </c:pt>
                <c:pt idx="3553">
                  <c:v>2.6994682890866623E-2</c:v>
                </c:pt>
                <c:pt idx="3554">
                  <c:v>2.6994682890907146E-2</c:v>
                </c:pt>
                <c:pt idx="3555">
                  <c:v>2.6994682890866623E-2</c:v>
                </c:pt>
                <c:pt idx="3556">
                  <c:v>2.6994682890866623E-2</c:v>
                </c:pt>
                <c:pt idx="3557">
                  <c:v>2.6994682890866623E-2</c:v>
                </c:pt>
                <c:pt idx="3558">
                  <c:v>2.6994682890866623E-2</c:v>
                </c:pt>
                <c:pt idx="3559">
                  <c:v>2.6994682890826096E-2</c:v>
                </c:pt>
                <c:pt idx="3560">
                  <c:v>2.6994682890866623E-2</c:v>
                </c:pt>
                <c:pt idx="3561">
                  <c:v>2.6994682890866623E-2</c:v>
                </c:pt>
                <c:pt idx="3562">
                  <c:v>2.6994682890826096E-2</c:v>
                </c:pt>
                <c:pt idx="3563">
                  <c:v>2.6994682890826096E-2</c:v>
                </c:pt>
                <c:pt idx="3564">
                  <c:v>2.6994682890947676E-2</c:v>
                </c:pt>
                <c:pt idx="3565">
                  <c:v>2.6994682890785573E-2</c:v>
                </c:pt>
                <c:pt idx="3566">
                  <c:v>2.6994682890907146E-2</c:v>
                </c:pt>
                <c:pt idx="3567">
                  <c:v>2.6994682890826096E-2</c:v>
                </c:pt>
                <c:pt idx="3568">
                  <c:v>2.6994682890866623E-2</c:v>
                </c:pt>
                <c:pt idx="3569">
                  <c:v>2.6994682890907146E-2</c:v>
                </c:pt>
                <c:pt idx="3570">
                  <c:v>2.6994682890826096E-2</c:v>
                </c:pt>
                <c:pt idx="3571">
                  <c:v>2.6994682890866623E-2</c:v>
                </c:pt>
                <c:pt idx="3572">
                  <c:v>2.6994682890866623E-2</c:v>
                </c:pt>
                <c:pt idx="3573">
                  <c:v>2.6994682890826096E-2</c:v>
                </c:pt>
                <c:pt idx="3574">
                  <c:v>2.6994682890947676E-2</c:v>
                </c:pt>
                <c:pt idx="3575">
                  <c:v>2.6994682890826096E-2</c:v>
                </c:pt>
                <c:pt idx="3576">
                  <c:v>2.6994682890826096E-2</c:v>
                </c:pt>
                <c:pt idx="3577">
                  <c:v>2.6994682890866623E-2</c:v>
                </c:pt>
                <c:pt idx="3578">
                  <c:v>2.6994682890866623E-2</c:v>
                </c:pt>
                <c:pt idx="3579">
                  <c:v>2.6994682890866623E-2</c:v>
                </c:pt>
                <c:pt idx="3580">
                  <c:v>2.6994682890826096E-2</c:v>
                </c:pt>
                <c:pt idx="3581">
                  <c:v>2.6994682890866623E-2</c:v>
                </c:pt>
                <c:pt idx="3582">
                  <c:v>2.6994682890947676E-2</c:v>
                </c:pt>
                <c:pt idx="3583">
                  <c:v>2.6994682890785573E-2</c:v>
                </c:pt>
                <c:pt idx="3584">
                  <c:v>2.6994682890866623E-2</c:v>
                </c:pt>
                <c:pt idx="3585">
                  <c:v>2.6994682890866623E-2</c:v>
                </c:pt>
                <c:pt idx="3586">
                  <c:v>2.6994682890866623E-2</c:v>
                </c:pt>
                <c:pt idx="3587">
                  <c:v>2.6994682890866623E-2</c:v>
                </c:pt>
                <c:pt idx="3588">
                  <c:v>2.6994682890826096E-2</c:v>
                </c:pt>
                <c:pt idx="3589">
                  <c:v>2.6994682890907146E-2</c:v>
                </c:pt>
                <c:pt idx="3590">
                  <c:v>2.6994682890866623E-2</c:v>
                </c:pt>
                <c:pt idx="3591">
                  <c:v>2.6994682890826096E-2</c:v>
                </c:pt>
                <c:pt idx="3592">
                  <c:v>2.6994682890866623E-2</c:v>
                </c:pt>
                <c:pt idx="3593">
                  <c:v>2.6994682890907146E-2</c:v>
                </c:pt>
                <c:pt idx="3594">
                  <c:v>2.6994682890866623E-2</c:v>
                </c:pt>
                <c:pt idx="3595">
                  <c:v>2.6994682890826096E-2</c:v>
                </c:pt>
                <c:pt idx="3596">
                  <c:v>2.6994682890947676E-2</c:v>
                </c:pt>
                <c:pt idx="3597">
                  <c:v>2.6994682890826096E-2</c:v>
                </c:pt>
                <c:pt idx="3598">
                  <c:v>2.6994682890866623E-2</c:v>
                </c:pt>
                <c:pt idx="3599">
                  <c:v>2.6994682890866623E-2</c:v>
                </c:pt>
                <c:pt idx="3600">
                  <c:v>2.6994682890785573E-2</c:v>
                </c:pt>
                <c:pt idx="3601">
                  <c:v>2.6994682890826096E-2</c:v>
                </c:pt>
                <c:pt idx="3602">
                  <c:v>2.6994682890988202E-2</c:v>
                </c:pt>
                <c:pt idx="3603">
                  <c:v>2.6994682890826096E-2</c:v>
                </c:pt>
                <c:pt idx="3604">
                  <c:v>2.6994682890866623E-2</c:v>
                </c:pt>
                <c:pt idx="3605">
                  <c:v>2.6994682890785573E-2</c:v>
                </c:pt>
                <c:pt idx="3606">
                  <c:v>2.6994682890947676E-2</c:v>
                </c:pt>
                <c:pt idx="3607">
                  <c:v>2.6994682890826096E-2</c:v>
                </c:pt>
                <c:pt idx="3608">
                  <c:v>2.6994682890907146E-2</c:v>
                </c:pt>
                <c:pt idx="3609">
                  <c:v>2.6994682890785573E-2</c:v>
                </c:pt>
                <c:pt idx="3610">
                  <c:v>2.6994682890907146E-2</c:v>
                </c:pt>
                <c:pt idx="3611">
                  <c:v>2.6994682890826096E-2</c:v>
                </c:pt>
                <c:pt idx="3612">
                  <c:v>2.6994682890907146E-2</c:v>
                </c:pt>
                <c:pt idx="3613">
                  <c:v>2.6994682890826096E-2</c:v>
                </c:pt>
                <c:pt idx="3614">
                  <c:v>2.6994682890866623E-2</c:v>
                </c:pt>
                <c:pt idx="3615">
                  <c:v>2.6994682890866623E-2</c:v>
                </c:pt>
                <c:pt idx="3616">
                  <c:v>2.6994682890866623E-2</c:v>
                </c:pt>
                <c:pt idx="3617">
                  <c:v>2.6994682890785573E-2</c:v>
                </c:pt>
                <c:pt idx="3618">
                  <c:v>2.6994682890947676E-2</c:v>
                </c:pt>
                <c:pt idx="3619">
                  <c:v>2.6994682890826096E-2</c:v>
                </c:pt>
                <c:pt idx="3620">
                  <c:v>2.6994682890866623E-2</c:v>
                </c:pt>
                <c:pt idx="3621">
                  <c:v>2.6994682890866623E-2</c:v>
                </c:pt>
                <c:pt idx="3622">
                  <c:v>2.6994682890907146E-2</c:v>
                </c:pt>
                <c:pt idx="3623">
                  <c:v>2.6994682890826096E-2</c:v>
                </c:pt>
                <c:pt idx="3624">
                  <c:v>2.6994682890866623E-2</c:v>
                </c:pt>
                <c:pt idx="3625">
                  <c:v>2.6994682890866623E-2</c:v>
                </c:pt>
                <c:pt idx="3626">
                  <c:v>2.6994682890866623E-2</c:v>
                </c:pt>
                <c:pt idx="3627">
                  <c:v>2.6994682890826096E-2</c:v>
                </c:pt>
                <c:pt idx="3628">
                  <c:v>2.6994682890907146E-2</c:v>
                </c:pt>
                <c:pt idx="3629">
                  <c:v>2.6994682890826096E-2</c:v>
                </c:pt>
                <c:pt idx="3630">
                  <c:v>2.6994682890866623E-2</c:v>
                </c:pt>
                <c:pt idx="3631">
                  <c:v>2.6994682890826096E-2</c:v>
                </c:pt>
                <c:pt idx="3632">
                  <c:v>2.6994682890866623E-2</c:v>
                </c:pt>
                <c:pt idx="3633">
                  <c:v>2.6994682890826096E-2</c:v>
                </c:pt>
                <c:pt idx="3634">
                  <c:v>2.6994682890907146E-2</c:v>
                </c:pt>
                <c:pt idx="3635">
                  <c:v>2.6994682890826096E-2</c:v>
                </c:pt>
                <c:pt idx="3636">
                  <c:v>2.6994682890866623E-2</c:v>
                </c:pt>
                <c:pt idx="3637">
                  <c:v>2.6994682890785573E-2</c:v>
                </c:pt>
                <c:pt idx="3638">
                  <c:v>2.6994682890988202E-2</c:v>
                </c:pt>
                <c:pt idx="3639">
                  <c:v>2.6994682890785573E-2</c:v>
                </c:pt>
                <c:pt idx="3640">
                  <c:v>2.6994682890907146E-2</c:v>
                </c:pt>
                <c:pt idx="3641">
                  <c:v>2.6994682890866623E-2</c:v>
                </c:pt>
                <c:pt idx="3642">
                  <c:v>2.6994682890826096E-2</c:v>
                </c:pt>
                <c:pt idx="3643">
                  <c:v>2.6994682890866623E-2</c:v>
                </c:pt>
                <c:pt idx="3644">
                  <c:v>2.6994682890826096E-2</c:v>
                </c:pt>
                <c:pt idx="3645">
                  <c:v>2.6994682890866623E-2</c:v>
                </c:pt>
                <c:pt idx="3646">
                  <c:v>2.6994682890907146E-2</c:v>
                </c:pt>
                <c:pt idx="3647">
                  <c:v>2.6994682890826096E-2</c:v>
                </c:pt>
                <c:pt idx="3648">
                  <c:v>2.6994682890866623E-2</c:v>
                </c:pt>
                <c:pt idx="3649">
                  <c:v>2.6994682890826096E-2</c:v>
                </c:pt>
                <c:pt idx="3650">
                  <c:v>2.6994682890947676E-2</c:v>
                </c:pt>
                <c:pt idx="3651">
                  <c:v>2.6994682890785573E-2</c:v>
                </c:pt>
                <c:pt idx="3652">
                  <c:v>2.6994682899215007E-2</c:v>
                </c:pt>
                <c:pt idx="3653">
                  <c:v>2.5228483937326157E-2</c:v>
                </c:pt>
                <c:pt idx="3654">
                  <c:v>2.5228483937285631E-2</c:v>
                </c:pt>
                <c:pt idx="3655">
                  <c:v>2.522848393736668E-2</c:v>
                </c:pt>
                <c:pt idx="3656">
                  <c:v>2.5228483937326157E-2</c:v>
                </c:pt>
                <c:pt idx="3657">
                  <c:v>2.5228483937326157E-2</c:v>
                </c:pt>
                <c:pt idx="3658">
                  <c:v>2.5228483937326157E-2</c:v>
                </c:pt>
                <c:pt idx="3659">
                  <c:v>2.5228483937326157E-2</c:v>
                </c:pt>
                <c:pt idx="3660">
                  <c:v>2.522848393736668E-2</c:v>
                </c:pt>
                <c:pt idx="3661">
                  <c:v>2.5228483937326157E-2</c:v>
                </c:pt>
                <c:pt idx="3662">
                  <c:v>2.5228483937326157E-2</c:v>
                </c:pt>
                <c:pt idx="3663">
                  <c:v>2.522848393736668E-2</c:v>
                </c:pt>
                <c:pt idx="3664">
                  <c:v>2.5228483937285631E-2</c:v>
                </c:pt>
                <c:pt idx="3665">
                  <c:v>2.522848393736668E-2</c:v>
                </c:pt>
                <c:pt idx="3666">
                  <c:v>2.5228483937326157E-2</c:v>
                </c:pt>
                <c:pt idx="3667">
                  <c:v>2.5228483937285631E-2</c:v>
                </c:pt>
                <c:pt idx="3668">
                  <c:v>2.522848393736668E-2</c:v>
                </c:pt>
                <c:pt idx="3669">
                  <c:v>2.5228483937326157E-2</c:v>
                </c:pt>
                <c:pt idx="3670">
                  <c:v>2.5228483937285631E-2</c:v>
                </c:pt>
                <c:pt idx="3671">
                  <c:v>2.522848393736668E-2</c:v>
                </c:pt>
                <c:pt idx="3672">
                  <c:v>2.5228483937326157E-2</c:v>
                </c:pt>
                <c:pt idx="3673">
                  <c:v>2.5228483937326157E-2</c:v>
                </c:pt>
                <c:pt idx="3674">
                  <c:v>2.5228483937326157E-2</c:v>
                </c:pt>
                <c:pt idx="3675">
                  <c:v>2.5228483937326157E-2</c:v>
                </c:pt>
                <c:pt idx="3676">
                  <c:v>2.522848393736668E-2</c:v>
                </c:pt>
                <c:pt idx="3677">
                  <c:v>2.522848393740721E-2</c:v>
                </c:pt>
                <c:pt idx="3678">
                  <c:v>2.5228483937326157E-2</c:v>
                </c:pt>
                <c:pt idx="3679">
                  <c:v>2.5228483937285631E-2</c:v>
                </c:pt>
                <c:pt idx="3680">
                  <c:v>2.522848393736668E-2</c:v>
                </c:pt>
                <c:pt idx="3681">
                  <c:v>2.5228483937326157E-2</c:v>
                </c:pt>
                <c:pt idx="3682">
                  <c:v>2.5228483937326157E-2</c:v>
                </c:pt>
                <c:pt idx="3683">
                  <c:v>2.5228483937326157E-2</c:v>
                </c:pt>
                <c:pt idx="3684">
                  <c:v>2.522848393736668E-2</c:v>
                </c:pt>
                <c:pt idx="3685">
                  <c:v>2.5228483937285631E-2</c:v>
                </c:pt>
                <c:pt idx="3686">
                  <c:v>2.5228483937326157E-2</c:v>
                </c:pt>
                <c:pt idx="3687">
                  <c:v>2.522848393740721E-2</c:v>
                </c:pt>
                <c:pt idx="3688">
                  <c:v>2.5228483937326157E-2</c:v>
                </c:pt>
                <c:pt idx="3689">
                  <c:v>2.5228483937326157E-2</c:v>
                </c:pt>
                <c:pt idx="3690">
                  <c:v>2.5228483937285631E-2</c:v>
                </c:pt>
                <c:pt idx="3691">
                  <c:v>2.522848393736668E-2</c:v>
                </c:pt>
                <c:pt idx="3692">
                  <c:v>2.5228483937326157E-2</c:v>
                </c:pt>
                <c:pt idx="3693">
                  <c:v>2.5228483937326157E-2</c:v>
                </c:pt>
                <c:pt idx="3694">
                  <c:v>2.522848393736668E-2</c:v>
                </c:pt>
                <c:pt idx="3695">
                  <c:v>2.522848393736668E-2</c:v>
                </c:pt>
                <c:pt idx="3696">
                  <c:v>2.5228483937285631E-2</c:v>
                </c:pt>
                <c:pt idx="3697">
                  <c:v>2.5228483937326157E-2</c:v>
                </c:pt>
                <c:pt idx="3698">
                  <c:v>2.5228483937326157E-2</c:v>
                </c:pt>
                <c:pt idx="3699">
                  <c:v>2.5228483937326157E-2</c:v>
                </c:pt>
                <c:pt idx="3700">
                  <c:v>2.5228483937326157E-2</c:v>
                </c:pt>
                <c:pt idx="3701">
                  <c:v>2.522848393736668E-2</c:v>
                </c:pt>
                <c:pt idx="3702">
                  <c:v>2.5228483937285631E-2</c:v>
                </c:pt>
                <c:pt idx="3703">
                  <c:v>2.522848393736668E-2</c:v>
                </c:pt>
                <c:pt idx="3704">
                  <c:v>2.5228483937285631E-2</c:v>
                </c:pt>
                <c:pt idx="3705">
                  <c:v>2.5228483937326157E-2</c:v>
                </c:pt>
                <c:pt idx="3706">
                  <c:v>2.5228483937285631E-2</c:v>
                </c:pt>
                <c:pt idx="3707">
                  <c:v>2.5228483937326157E-2</c:v>
                </c:pt>
                <c:pt idx="3708">
                  <c:v>2.522848393740721E-2</c:v>
                </c:pt>
                <c:pt idx="3709">
                  <c:v>2.5228483937326157E-2</c:v>
                </c:pt>
                <c:pt idx="3710">
                  <c:v>2.5228483937326157E-2</c:v>
                </c:pt>
                <c:pt idx="3711">
                  <c:v>2.5228483937326157E-2</c:v>
                </c:pt>
                <c:pt idx="3712">
                  <c:v>2.522848393736668E-2</c:v>
                </c:pt>
                <c:pt idx="3713">
                  <c:v>2.5228483937285631E-2</c:v>
                </c:pt>
                <c:pt idx="3714">
                  <c:v>2.522848393736668E-2</c:v>
                </c:pt>
                <c:pt idx="3715">
                  <c:v>2.5228483937326157E-2</c:v>
                </c:pt>
                <c:pt idx="3716">
                  <c:v>2.522848393736668E-2</c:v>
                </c:pt>
                <c:pt idx="3717">
                  <c:v>2.5228483937326157E-2</c:v>
                </c:pt>
                <c:pt idx="3718">
                  <c:v>2.5228483937285631E-2</c:v>
                </c:pt>
                <c:pt idx="3719">
                  <c:v>2.5228483937326157E-2</c:v>
                </c:pt>
                <c:pt idx="3720">
                  <c:v>2.522848393736668E-2</c:v>
                </c:pt>
                <c:pt idx="3721">
                  <c:v>2.5228483937285631E-2</c:v>
                </c:pt>
                <c:pt idx="3722">
                  <c:v>2.5228483937326157E-2</c:v>
                </c:pt>
                <c:pt idx="3723">
                  <c:v>2.522848393736668E-2</c:v>
                </c:pt>
                <c:pt idx="3724">
                  <c:v>2.522848393736668E-2</c:v>
                </c:pt>
                <c:pt idx="3725">
                  <c:v>2.5228483937285631E-2</c:v>
                </c:pt>
                <c:pt idx="3726">
                  <c:v>2.522848393736668E-2</c:v>
                </c:pt>
                <c:pt idx="3727">
                  <c:v>2.5228483937326157E-2</c:v>
                </c:pt>
                <c:pt idx="3728">
                  <c:v>2.5228483937285631E-2</c:v>
                </c:pt>
                <c:pt idx="3729">
                  <c:v>2.522848393736668E-2</c:v>
                </c:pt>
                <c:pt idx="3730">
                  <c:v>2.5228483937285631E-2</c:v>
                </c:pt>
                <c:pt idx="3731">
                  <c:v>2.522848393736668E-2</c:v>
                </c:pt>
                <c:pt idx="3732">
                  <c:v>2.5228483937326157E-2</c:v>
                </c:pt>
                <c:pt idx="3733">
                  <c:v>2.522848393736668E-2</c:v>
                </c:pt>
                <c:pt idx="3734">
                  <c:v>2.5228483937326157E-2</c:v>
                </c:pt>
                <c:pt idx="3735">
                  <c:v>2.5228483937326157E-2</c:v>
                </c:pt>
                <c:pt idx="3736">
                  <c:v>2.5228483937326157E-2</c:v>
                </c:pt>
                <c:pt idx="3737">
                  <c:v>2.522848393736668E-2</c:v>
                </c:pt>
                <c:pt idx="3738">
                  <c:v>2.5228483937326157E-2</c:v>
                </c:pt>
                <c:pt idx="3739">
                  <c:v>2.5228483937285631E-2</c:v>
                </c:pt>
                <c:pt idx="3740">
                  <c:v>2.522848393740721E-2</c:v>
                </c:pt>
                <c:pt idx="3741">
                  <c:v>2.522848393736668E-2</c:v>
                </c:pt>
                <c:pt idx="3742">
                  <c:v>2.5228483937326157E-2</c:v>
                </c:pt>
                <c:pt idx="3743">
                  <c:v>2.5228483937326157E-2</c:v>
                </c:pt>
                <c:pt idx="3744">
                  <c:v>2.5228483937326157E-2</c:v>
                </c:pt>
                <c:pt idx="3745">
                  <c:v>2.5228483937326157E-2</c:v>
                </c:pt>
                <c:pt idx="3746">
                  <c:v>2.5228483937285631E-2</c:v>
                </c:pt>
                <c:pt idx="3747">
                  <c:v>2.522848393736668E-2</c:v>
                </c:pt>
                <c:pt idx="3748">
                  <c:v>2.5228483937285631E-2</c:v>
                </c:pt>
                <c:pt idx="3749">
                  <c:v>2.5228483937326157E-2</c:v>
                </c:pt>
                <c:pt idx="3750">
                  <c:v>2.5228483937326157E-2</c:v>
                </c:pt>
                <c:pt idx="3751">
                  <c:v>2.522848393736668E-2</c:v>
                </c:pt>
                <c:pt idx="3752">
                  <c:v>2.5228483937285631E-2</c:v>
                </c:pt>
                <c:pt idx="3753">
                  <c:v>2.5228483937326157E-2</c:v>
                </c:pt>
                <c:pt idx="3754">
                  <c:v>2.5228483937326157E-2</c:v>
                </c:pt>
                <c:pt idx="3755">
                  <c:v>2.5228483937326157E-2</c:v>
                </c:pt>
                <c:pt idx="3756">
                  <c:v>2.522848393740721E-2</c:v>
                </c:pt>
                <c:pt idx="3757">
                  <c:v>2.5228483937326157E-2</c:v>
                </c:pt>
                <c:pt idx="3758">
                  <c:v>2.5228483937326157E-2</c:v>
                </c:pt>
                <c:pt idx="3759">
                  <c:v>2.5228483937326157E-2</c:v>
                </c:pt>
                <c:pt idx="3760">
                  <c:v>2.5228483937285631E-2</c:v>
                </c:pt>
                <c:pt idx="3761">
                  <c:v>2.5228483937326157E-2</c:v>
                </c:pt>
                <c:pt idx="3762">
                  <c:v>2.5228483937285631E-2</c:v>
                </c:pt>
                <c:pt idx="3763">
                  <c:v>2.522848393740721E-2</c:v>
                </c:pt>
                <c:pt idx="3764">
                  <c:v>2.5228483937285631E-2</c:v>
                </c:pt>
                <c:pt idx="3765">
                  <c:v>2.522848393736668E-2</c:v>
                </c:pt>
                <c:pt idx="3766">
                  <c:v>2.5228483937326157E-2</c:v>
                </c:pt>
                <c:pt idx="3767">
                  <c:v>2.522848393736668E-2</c:v>
                </c:pt>
                <c:pt idx="3768">
                  <c:v>2.5228483937326157E-2</c:v>
                </c:pt>
                <c:pt idx="3769">
                  <c:v>2.5228483937326157E-2</c:v>
                </c:pt>
                <c:pt idx="3770">
                  <c:v>2.5228483937326157E-2</c:v>
                </c:pt>
                <c:pt idx="3771">
                  <c:v>2.5228483937326157E-2</c:v>
                </c:pt>
                <c:pt idx="3772">
                  <c:v>2.522848393736668E-2</c:v>
                </c:pt>
                <c:pt idx="3773">
                  <c:v>2.5228483937326157E-2</c:v>
                </c:pt>
                <c:pt idx="3774">
                  <c:v>2.522848393740721E-2</c:v>
                </c:pt>
                <c:pt idx="3775">
                  <c:v>2.5228483937245107E-2</c:v>
                </c:pt>
                <c:pt idx="3776">
                  <c:v>2.5228483937285631E-2</c:v>
                </c:pt>
                <c:pt idx="3777">
                  <c:v>2.5228483937326157E-2</c:v>
                </c:pt>
                <c:pt idx="3778">
                  <c:v>2.522848393740721E-2</c:v>
                </c:pt>
                <c:pt idx="3779">
                  <c:v>2.5228483937326157E-2</c:v>
                </c:pt>
                <c:pt idx="3780">
                  <c:v>2.5228483937326157E-2</c:v>
                </c:pt>
                <c:pt idx="3781">
                  <c:v>2.522848393736668E-2</c:v>
                </c:pt>
                <c:pt idx="3782">
                  <c:v>2.5228483937285631E-2</c:v>
                </c:pt>
                <c:pt idx="3783">
                  <c:v>2.522848393740721E-2</c:v>
                </c:pt>
                <c:pt idx="3784">
                  <c:v>2.5228483937285631E-2</c:v>
                </c:pt>
                <c:pt idx="3785">
                  <c:v>2.522848393736668E-2</c:v>
                </c:pt>
                <c:pt idx="3786">
                  <c:v>2.5228483937326157E-2</c:v>
                </c:pt>
                <c:pt idx="3787">
                  <c:v>2.5228483937285631E-2</c:v>
                </c:pt>
                <c:pt idx="3788">
                  <c:v>2.522848393740721E-2</c:v>
                </c:pt>
                <c:pt idx="3789">
                  <c:v>2.5228483937326157E-2</c:v>
                </c:pt>
                <c:pt idx="3790">
                  <c:v>2.5228483937285631E-2</c:v>
                </c:pt>
                <c:pt idx="3791">
                  <c:v>2.5228483937326157E-2</c:v>
                </c:pt>
                <c:pt idx="3792">
                  <c:v>2.5228483937326157E-2</c:v>
                </c:pt>
                <c:pt idx="3793">
                  <c:v>2.522848393736668E-2</c:v>
                </c:pt>
                <c:pt idx="3794">
                  <c:v>2.5228483937326157E-2</c:v>
                </c:pt>
                <c:pt idx="3795">
                  <c:v>2.5228483937285631E-2</c:v>
                </c:pt>
                <c:pt idx="3796">
                  <c:v>2.522848393736668E-2</c:v>
                </c:pt>
                <c:pt idx="3797">
                  <c:v>2.522848393736668E-2</c:v>
                </c:pt>
                <c:pt idx="3798">
                  <c:v>2.5228483937326157E-2</c:v>
                </c:pt>
                <c:pt idx="3799">
                  <c:v>2.522848393736668E-2</c:v>
                </c:pt>
                <c:pt idx="3800">
                  <c:v>2.5228483937285631E-2</c:v>
                </c:pt>
                <c:pt idx="3801">
                  <c:v>2.5228483937326157E-2</c:v>
                </c:pt>
                <c:pt idx="3802">
                  <c:v>2.5228483937285631E-2</c:v>
                </c:pt>
                <c:pt idx="3803">
                  <c:v>2.522848393736668E-2</c:v>
                </c:pt>
                <c:pt idx="3804">
                  <c:v>2.5228483937285631E-2</c:v>
                </c:pt>
                <c:pt idx="3805">
                  <c:v>2.522848393740721E-2</c:v>
                </c:pt>
                <c:pt idx="3806">
                  <c:v>2.5228483937326157E-2</c:v>
                </c:pt>
                <c:pt idx="3807">
                  <c:v>2.5228483937326157E-2</c:v>
                </c:pt>
                <c:pt idx="3808">
                  <c:v>2.5228483937326157E-2</c:v>
                </c:pt>
                <c:pt idx="3809">
                  <c:v>2.5228483937326157E-2</c:v>
                </c:pt>
                <c:pt idx="3810">
                  <c:v>2.522848393736668E-2</c:v>
                </c:pt>
                <c:pt idx="3811">
                  <c:v>2.5228483937285631E-2</c:v>
                </c:pt>
                <c:pt idx="3812">
                  <c:v>2.522848393736668E-2</c:v>
                </c:pt>
                <c:pt idx="3813">
                  <c:v>2.5228483937326157E-2</c:v>
                </c:pt>
                <c:pt idx="3814">
                  <c:v>2.5228483937326157E-2</c:v>
                </c:pt>
                <c:pt idx="3815">
                  <c:v>2.522848393736668E-2</c:v>
                </c:pt>
                <c:pt idx="3816">
                  <c:v>2.5228483937326157E-2</c:v>
                </c:pt>
                <c:pt idx="3817">
                  <c:v>2.5228483937285631E-2</c:v>
                </c:pt>
                <c:pt idx="3818">
                  <c:v>2.5228483937285631E-2</c:v>
                </c:pt>
                <c:pt idx="3819">
                  <c:v>2.522848393736668E-2</c:v>
                </c:pt>
                <c:pt idx="3820">
                  <c:v>2.522848393736668E-2</c:v>
                </c:pt>
                <c:pt idx="3821">
                  <c:v>2.5228483937285631E-2</c:v>
                </c:pt>
                <c:pt idx="3822">
                  <c:v>2.522848393736668E-2</c:v>
                </c:pt>
                <c:pt idx="3823">
                  <c:v>2.5228483937326157E-2</c:v>
                </c:pt>
                <c:pt idx="3824">
                  <c:v>2.5228483937326157E-2</c:v>
                </c:pt>
                <c:pt idx="3825">
                  <c:v>2.522848393736668E-2</c:v>
                </c:pt>
                <c:pt idx="3826">
                  <c:v>2.5228483937285631E-2</c:v>
                </c:pt>
                <c:pt idx="3827">
                  <c:v>2.522848393736668E-2</c:v>
                </c:pt>
                <c:pt idx="3828">
                  <c:v>2.5228483937285631E-2</c:v>
                </c:pt>
                <c:pt idx="3829">
                  <c:v>2.522848393740721E-2</c:v>
                </c:pt>
                <c:pt idx="3830">
                  <c:v>2.5228483937285631E-2</c:v>
                </c:pt>
                <c:pt idx="3831">
                  <c:v>2.522848393736668E-2</c:v>
                </c:pt>
                <c:pt idx="3832">
                  <c:v>2.5228483937326157E-2</c:v>
                </c:pt>
                <c:pt idx="3833">
                  <c:v>2.5228483937326157E-2</c:v>
                </c:pt>
                <c:pt idx="3834">
                  <c:v>2.5228483937285631E-2</c:v>
                </c:pt>
                <c:pt idx="3835">
                  <c:v>2.522848393736668E-2</c:v>
                </c:pt>
                <c:pt idx="3836">
                  <c:v>2.5228483937326157E-2</c:v>
                </c:pt>
                <c:pt idx="3837">
                  <c:v>2.522848393740721E-2</c:v>
                </c:pt>
                <c:pt idx="3838">
                  <c:v>2.5228483937326157E-2</c:v>
                </c:pt>
                <c:pt idx="3839">
                  <c:v>2.5228483937285631E-2</c:v>
                </c:pt>
                <c:pt idx="3840">
                  <c:v>2.5228483937285631E-2</c:v>
                </c:pt>
                <c:pt idx="3841">
                  <c:v>2.5228483937326157E-2</c:v>
                </c:pt>
                <c:pt idx="3842">
                  <c:v>2.5228483937326157E-2</c:v>
                </c:pt>
                <c:pt idx="3843">
                  <c:v>2.522848393736668E-2</c:v>
                </c:pt>
                <c:pt idx="3844">
                  <c:v>2.5228483937285631E-2</c:v>
                </c:pt>
                <c:pt idx="3845">
                  <c:v>2.522848393736668E-2</c:v>
                </c:pt>
                <c:pt idx="3846">
                  <c:v>2.5228483937245107E-2</c:v>
                </c:pt>
                <c:pt idx="3847">
                  <c:v>2.522848393736668E-2</c:v>
                </c:pt>
                <c:pt idx="3848">
                  <c:v>2.522848393740721E-2</c:v>
                </c:pt>
                <c:pt idx="3849">
                  <c:v>2.5228483937245107E-2</c:v>
                </c:pt>
                <c:pt idx="3850">
                  <c:v>2.5228483937326157E-2</c:v>
                </c:pt>
                <c:pt idx="3851">
                  <c:v>2.522848393740721E-2</c:v>
                </c:pt>
                <c:pt idx="3852">
                  <c:v>2.5228483937326157E-2</c:v>
                </c:pt>
                <c:pt idx="3853">
                  <c:v>2.5228483937326157E-2</c:v>
                </c:pt>
                <c:pt idx="3854">
                  <c:v>2.5228483937326157E-2</c:v>
                </c:pt>
                <c:pt idx="3855">
                  <c:v>2.5228483937326157E-2</c:v>
                </c:pt>
                <c:pt idx="3856">
                  <c:v>2.5228483937285631E-2</c:v>
                </c:pt>
                <c:pt idx="3857">
                  <c:v>2.5228483937326157E-2</c:v>
                </c:pt>
                <c:pt idx="3858">
                  <c:v>2.5228483937285631E-2</c:v>
                </c:pt>
                <c:pt idx="3859">
                  <c:v>2.522848393736668E-2</c:v>
                </c:pt>
                <c:pt idx="3860">
                  <c:v>2.522848393736668E-2</c:v>
                </c:pt>
                <c:pt idx="3861">
                  <c:v>2.5228483937285631E-2</c:v>
                </c:pt>
                <c:pt idx="3862">
                  <c:v>2.5228483937326157E-2</c:v>
                </c:pt>
                <c:pt idx="3863">
                  <c:v>2.5228483937326157E-2</c:v>
                </c:pt>
                <c:pt idx="3864">
                  <c:v>2.5228483937326157E-2</c:v>
                </c:pt>
                <c:pt idx="3865">
                  <c:v>2.5228483937326157E-2</c:v>
                </c:pt>
                <c:pt idx="3866">
                  <c:v>2.5228483937326157E-2</c:v>
                </c:pt>
                <c:pt idx="3867">
                  <c:v>2.5228483937326157E-2</c:v>
                </c:pt>
                <c:pt idx="3868">
                  <c:v>2.522848393740721E-2</c:v>
                </c:pt>
                <c:pt idx="3869">
                  <c:v>2.5228483937326157E-2</c:v>
                </c:pt>
                <c:pt idx="3870">
                  <c:v>2.522848393736668E-2</c:v>
                </c:pt>
                <c:pt idx="3871">
                  <c:v>2.5228483937326157E-2</c:v>
                </c:pt>
                <c:pt idx="3872">
                  <c:v>2.5228483937285631E-2</c:v>
                </c:pt>
                <c:pt idx="3873">
                  <c:v>2.5228483937326157E-2</c:v>
                </c:pt>
                <c:pt idx="3874">
                  <c:v>2.5228483937326157E-2</c:v>
                </c:pt>
                <c:pt idx="3875">
                  <c:v>2.522848393736668E-2</c:v>
                </c:pt>
                <c:pt idx="3876">
                  <c:v>2.5228483937285631E-2</c:v>
                </c:pt>
                <c:pt idx="3877">
                  <c:v>2.5228483937326157E-2</c:v>
                </c:pt>
                <c:pt idx="3878">
                  <c:v>2.5228483937326157E-2</c:v>
                </c:pt>
                <c:pt idx="3879">
                  <c:v>2.522848393740721E-2</c:v>
                </c:pt>
                <c:pt idx="3880">
                  <c:v>2.5228483937285631E-2</c:v>
                </c:pt>
                <c:pt idx="3881">
                  <c:v>2.522848393736668E-2</c:v>
                </c:pt>
                <c:pt idx="3882">
                  <c:v>2.5228483937285631E-2</c:v>
                </c:pt>
                <c:pt idx="3883">
                  <c:v>2.522848393736668E-2</c:v>
                </c:pt>
                <c:pt idx="3884">
                  <c:v>2.522848393736668E-2</c:v>
                </c:pt>
                <c:pt idx="3885">
                  <c:v>2.5228483937326157E-2</c:v>
                </c:pt>
                <c:pt idx="3886">
                  <c:v>2.5228483937326157E-2</c:v>
                </c:pt>
                <c:pt idx="3887">
                  <c:v>2.5228483937326157E-2</c:v>
                </c:pt>
                <c:pt idx="3888">
                  <c:v>2.5228483937245107E-2</c:v>
                </c:pt>
                <c:pt idx="3889">
                  <c:v>2.522848393736668E-2</c:v>
                </c:pt>
                <c:pt idx="3890">
                  <c:v>2.522848393736668E-2</c:v>
                </c:pt>
                <c:pt idx="3891">
                  <c:v>2.5228483937326157E-2</c:v>
                </c:pt>
                <c:pt idx="3892">
                  <c:v>2.5228483937326157E-2</c:v>
                </c:pt>
                <c:pt idx="3893">
                  <c:v>2.5228483937326157E-2</c:v>
                </c:pt>
                <c:pt idx="3894">
                  <c:v>2.5228483937285631E-2</c:v>
                </c:pt>
                <c:pt idx="3895">
                  <c:v>2.522848393736668E-2</c:v>
                </c:pt>
                <c:pt idx="3896">
                  <c:v>2.5228483937326157E-2</c:v>
                </c:pt>
                <c:pt idx="3897">
                  <c:v>2.5228483937326157E-2</c:v>
                </c:pt>
                <c:pt idx="3898">
                  <c:v>2.5228483937326157E-2</c:v>
                </c:pt>
                <c:pt idx="3899">
                  <c:v>2.5228483937285631E-2</c:v>
                </c:pt>
                <c:pt idx="3900">
                  <c:v>2.522848393736668E-2</c:v>
                </c:pt>
                <c:pt idx="3901">
                  <c:v>2.5228483937326157E-2</c:v>
                </c:pt>
                <c:pt idx="3902">
                  <c:v>2.5228483937447737E-2</c:v>
                </c:pt>
                <c:pt idx="3903">
                  <c:v>2.5228483937245107E-2</c:v>
                </c:pt>
                <c:pt idx="3904">
                  <c:v>2.5228483937326157E-2</c:v>
                </c:pt>
                <c:pt idx="3905">
                  <c:v>2.5228483937326157E-2</c:v>
                </c:pt>
                <c:pt idx="3906">
                  <c:v>2.5228483937326157E-2</c:v>
                </c:pt>
                <c:pt idx="3907">
                  <c:v>2.5228483937326157E-2</c:v>
                </c:pt>
                <c:pt idx="3908">
                  <c:v>2.522848393736668E-2</c:v>
                </c:pt>
                <c:pt idx="3909">
                  <c:v>2.5228483937285631E-2</c:v>
                </c:pt>
                <c:pt idx="3910">
                  <c:v>2.522848393736668E-2</c:v>
                </c:pt>
                <c:pt idx="3911">
                  <c:v>2.5228483937326157E-2</c:v>
                </c:pt>
                <c:pt idx="3912">
                  <c:v>2.522848393736668E-2</c:v>
                </c:pt>
                <c:pt idx="3913">
                  <c:v>2.5228483937285631E-2</c:v>
                </c:pt>
                <c:pt idx="3914">
                  <c:v>2.5228483937326157E-2</c:v>
                </c:pt>
                <c:pt idx="3915">
                  <c:v>2.5228483937326157E-2</c:v>
                </c:pt>
                <c:pt idx="3916">
                  <c:v>2.522848393736668E-2</c:v>
                </c:pt>
                <c:pt idx="3917">
                  <c:v>2.5228483937326157E-2</c:v>
                </c:pt>
                <c:pt idx="3918">
                  <c:v>2.522848393736668E-2</c:v>
                </c:pt>
                <c:pt idx="3919">
                  <c:v>2.5228483937285631E-2</c:v>
                </c:pt>
                <c:pt idx="3920">
                  <c:v>2.5228483937326157E-2</c:v>
                </c:pt>
                <c:pt idx="3921">
                  <c:v>2.522848393736668E-2</c:v>
                </c:pt>
                <c:pt idx="3922">
                  <c:v>2.5228483937285631E-2</c:v>
                </c:pt>
                <c:pt idx="3923">
                  <c:v>2.522848393736668E-2</c:v>
                </c:pt>
                <c:pt idx="3924">
                  <c:v>2.5228483937285631E-2</c:v>
                </c:pt>
                <c:pt idx="3925">
                  <c:v>2.522848393736668E-2</c:v>
                </c:pt>
                <c:pt idx="3926">
                  <c:v>2.5228483937326157E-2</c:v>
                </c:pt>
                <c:pt idx="3927">
                  <c:v>2.522848393736668E-2</c:v>
                </c:pt>
                <c:pt idx="3928">
                  <c:v>2.5228483937285631E-2</c:v>
                </c:pt>
                <c:pt idx="3929">
                  <c:v>2.5228483937326157E-2</c:v>
                </c:pt>
                <c:pt idx="3930">
                  <c:v>2.5228483937326157E-2</c:v>
                </c:pt>
                <c:pt idx="3931">
                  <c:v>2.5228483937326157E-2</c:v>
                </c:pt>
                <c:pt idx="3932">
                  <c:v>2.5228483937326157E-2</c:v>
                </c:pt>
                <c:pt idx="3933">
                  <c:v>2.522848393736668E-2</c:v>
                </c:pt>
                <c:pt idx="3934">
                  <c:v>2.5228483937326157E-2</c:v>
                </c:pt>
                <c:pt idx="3935">
                  <c:v>2.5228483937285631E-2</c:v>
                </c:pt>
                <c:pt idx="3936">
                  <c:v>2.5228483937326157E-2</c:v>
                </c:pt>
                <c:pt idx="3937">
                  <c:v>2.522848393736668E-2</c:v>
                </c:pt>
                <c:pt idx="3938">
                  <c:v>2.5228483937326157E-2</c:v>
                </c:pt>
                <c:pt idx="3939">
                  <c:v>2.5228483937326157E-2</c:v>
                </c:pt>
                <c:pt idx="3940">
                  <c:v>2.5228483937326157E-2</c:v>
                </c:pt>
                <c:pt idx="3941">
                  <c:v>2.5228483937326157E-2</c:v>
                </c:pt>
                <c:pt idx="3942">
                  <c:v>2.5228483937326157E-2</c:v>
                </c:pt>
                <c:pt idx="3943">
                  <c:v>2.522848393740721E-2</c:v>
                </c:pt>
                <c:pt idx="3944">
                  <c:v>2.5228483937326157E-2</c:v>
                </c:pt>
                <c:pt idx="3945">
                  <c:v>2.5228483937285631E-2</c:v>
                </c:pt>
                <c:pt idx="3946">
                  <c:v>2.522848393736668E-2</c:v>
                </c:pt>
                <c:pt idx="3947">
                  <c:v>2.522848393736668E-2</c:v>
                </c:pt>
                <c:pt idx="3948">
                  <c:v>2.5228483937285631E-2</c:v>
                </c:pt>
                <c:pt idx="3949">
                  <c:v>2.522848393736668E-2</c:v>
                </c:pt>
                <c:pt idx="3950">
                  <c:v>2.5228483937326157E-2</c:v>
                </c:pt>
                <c:pt idx="3951">
                  <c:v>2.522848393740721E-2</c:v>
                </c:pt>
                <c:pt idx="3952">
                  <c:v>2.5228483937245107E-2</c:v>
                </c:pt>
                <c:pt idx="3953">
                  <c:v>2.5228483937326157E-2</c:v>
                </c:pt>
                <c:pt idx="3954">
                  <c:v>2.5228483937326157E-2</c:v>
                </c:pt>
                <c:pt idx="3955">
                  <c:v>2.522848393736668E-2</c:v>
                </c:pt>
                <c:pt idx="3956">
                  <c:v>2.5228483937326157E-2</c:v>
                </c:pt>
                <c:pt idx="3957">
                  <c:v>2.522848393736668E-2</c:v>
                </c:pt>
                <c:pt idx="3958">
                  <c:v>2.5228483937285631E-2</c:v>
                </c:pt>
                <c:pt idx="3959">
                  <c:v>2.5228483937326157E-2</c:v>
                </c:pt>
                <c:pt idx="3960">
                  <c:v>2.5228483937326157E-2</c:v>
                </c:pt>
                <c:pt idx="3961">
                  <c:v>2.522848393736668E-2</c:v>
                </c:pt>
                <c:pt idx="3962">
                  <c:v>2.5228483937326157E-2</c:v>
                </c:pt>
                <c:pt idx="3963">
                  <c:v>2.5228483937326157E-2</c:v>
                </c:pt>
                <c:pt idx="3964">
                  <c:v>2.522848393736668E-2</c:v>
                </c:pt>
                <c:pt idx="3965">
                  <c:v>2.522848393736668E-2</c:v>
                </c:pt>
                <c:pt idx="3966">
                  <c:v>2.522848393736668E-2</c:v>
                </c:pt>
                <c:pt idx="3967">
                  <c:v>2.5228483937245107E-2</c:v>
                </c:pt>
                <c:pt idx="3968">
                  <c:v>2.5228483937326157E-2</c:v>
                </c:pt>
                <c:pt idx="3969">
                  <c:v>2.5228483937285631E-2</c:v>
                </c:pt>
                <c:pt idx="3970">
                  <c:v>2.522848393736668E-2</c:v>
                </c:pt>
                <c:pt idx="3971">
                  <c:v>2.5228483937285631E-2</c:v>
                </c:pt>
                <c:pt idx="3972">
                  <c:v>2.522848393736668E-2</c:v>
                </c:pt>
                <c:pt idx="3973">
                  <c:v>2.5228483937326157E-2</c:v>
                </c:pt>
                <c:pt idx="3974">
                  <c:v>2.5228483937326157E-2</c:v>
                </c:pt>
                <c:pt idx="3975">
                  <c:v>2.5228483937326157E-2</c:v>
                </c:pt>
                <c:pt idx="3976">
                  <c:v>2.522848393736668E-2</c:v>
                </c:pt>
                <c:pt idx="3977">
                  <c:v>2.5228483937285631E-2</c:v>
                </c:pt>
                <c:pt idx="3978">
                  <c:v>2.522848393736668E-2</c:v>
                </c:pt>
                <c:pt idx="3979">
                  <c:v>2.5228483937326157E-2</c:v>
                </c:pt>
                <c:pt idx="3980">
                  <c:v>2.5228483937326157E-2</c:v>
                </c:pt>
                <c:pt idx="3981">
                  <c:v>2.522848393736668E-2</c:v>
                </c:pt>
                <c:pt idx="3982">
                  <c:v>2.5228483937326157E-2</c:v>
                </c:pt>
                <c:pt idx="3983">
                  <c:v>2.522848393736668E-2</c:v>
                </c:pt>
                <c:pt idx="3984">
                  <c:v>2.5228483937245107E-2</c:v>
                </c:pt>
                <c:pt idx="3985">
                  <c:v>2.5228483937326157E-2</c:v>
                </c:pt>
                <c:pt idx="3986">
                  <c:v>2.5228483937326157E-2</c:v>
                </c:pt>
                <c:pt idx="3987">
                  <c:v>2.522848393736668E-2</c:v>
                </c:pt>
                <c:pt idx="3988">
                  <c:v>2.522848393736668E-2</c:v>
                </c:pt>
                <c:pt idx="3989">
                  <c:v>2.5228483937285631E-2</c:v>
                </c:pt>
                <c:pt idx="3990">
                  <c:v>2.522848393736668E-2</c:v>
                </c:pt>
                <c:pt idx="3991">
                  <c:v>2.5228483937326157E-2</c:v>
                </c:pt>
                <c:pt idx="3992">
                  <c:v>2.5228483937326157E-2</c:v>
                </c:pt>
                <c:pt idx="3993">
                  <c:v>2.522848393736668E-2</c:v>
                </c:pt>
                <c:pt idx="3994">
                  <c:v>2.5228483937285631E-2</c:v>
                </c:pt>
                <c:pt idx="3995">
                  <c:v>2.5228483937326157E-2</c:v>
                </c:pt>
                <c:pt idx="3996">
                  <c:v>2.522848393740721E-2</c:v>
                </c:pt>
                <c:pt idx="3997">
                  <c:v>2.522848393736668E-2</c:v>
                </c:pt>
                <c:pt idx="3998">
                  <c:v>2.5228483937285631E-2</c:v>
                </c:pt>
                <c:pt idx="3999">
                  <c:v>2.5228483937326157E-2</c:v>
                </c:pt>
                <c:pt idx="4000">
                  <c:v>2.5228483937326157E-2</c:v>
                </c:pt>
                <c:pt idx="4001">
                  <c:v>2.522848393736668E-2</c:v>
                </c:pt>
                <c:pt idx="4002">
                  <c:v>2.5228483937285631E-2</c:v>
                </c:pt>
                <c:pt idx="4003">
                  <c:v>2.522848393736668E-2</c:v>
                </c:pt>
                <c:pt idx="4004">
                  <c:v>2.5228483937326157E-2</c:v>
                </c:pt>
                <c:pt idx="4005">
                  <c:v>2.5228483937285631E-2</c:v>
                </c:pt>
                <c:pt idx="4006">
                  <c:v>2.522848393736668E-2</c:v>
                </c:pt>
                <c:pt idx="4007">
                  <c:v>2.522848393736668E-2</c:v>
                </c:pt>
                <c:pt idx="4008">
                  <c:v>2.5228483937285631E-2</c:v>
                </c:pt>
                <c:pt idx="4009">
                  <c:v>2.522848393736668E-2</c:v>
                </c:pt>
                <c:pt idx="4010">
                  <c:v>2.5228483937285631E-2</c:v>
                </c:pt>
                <c:pt idx="4011">
                  <c:v>2.522848393736668E-2</c:v>
                </c:pt>
                <c:pt idx="4012">
                  <c:v>2.5228483937326157E-2</c:v>
                </c:pt>
                <c:pt idx="4013">
                  <c:v>2.5228483937326157E-2</c:v>
                </c:pt>
                <c:pt idx="4014">
                  <c:v>2.5228483937326157E-2</c:v>
                </c:pt>
                <c:pt idx="4015">
                  <c:v>2.522848393736668E-2</c:v>
                </c:pt>
                <c:pt idx="4016">
                  <c:v>2.5228483937245107E-2</c:v>
                </c:pt>
                <c:pt idx="4017">
                  <c:v>2.5228483929585703E-2</c:v>
                </c:pt>
                <c:pt idx="4018">
                  <c:v>2.5385336325727131E-2</c:v>
                </c:pt>
                <c:pt idx="4019">
                  <c:v>2.5385336325646077E-2</c:v>
                </c:pt>
                <c:pt idx="4020">
                  <c:v>2.5385336325686608E-2</c:v>
                </c:pt>
                <c:pt idx="4021">
                  <c:v>2.5385336325686608E-2</c:v>
                </c:pt>
                <c:pt idx="4022">
                  <c:v>2.5385336325686608E-2</c:v>
                </c:pt>
                <c:pt idx="4023">
                  <c:v>2.5385336325727131E-2</c:v>
                </c:pt>
                <c:pt idx="4024">
                  <c:v>2.5385336325686608E-2</c:v>
                </c:pt>
                <c:pt idx="4025">
                  <c:v>2.5385336325686608E-2</c:v>
                </c:pt>
                <c:pt idx="4026">
                  <c:v>2.5385336325686608E-2</c:v>
                </c:pt>
                <c:pt idx="4027">
                  <c:v>2.5385336325646077E-2</c:v>
                </c:pt>
                <c:pt idx="4028">
                  <c:v>2.5385336325686608E-2</c:v>
                </c:pt>
                <c:pt idx="4029">
                  <c:v>2.5385336325686608E-2</c:v>
                </c:pt>
                <c:pt idx="4030">
                  <c:v>2.5385336325686608E-2</c:v>
                </c:pt>
                <c:pt idx="4031">
                  <c:v>2.5385336325686608E-2</c:v>
                </c:pt>
                <c:pt idx="4032">
                  <c:v>2.5385336325646077E-2</c:v>
                </c:pt>
                <c:pt idx="4033">
                  <c:v>2.5385336325727131E-2</c:v>
                </c:pt>
                <c:pt idx="4034">
                  <c:v>2.5385336325646077E-2</c:v>
                </c:pt>
                <c:pt idx="4035">
                  <c:v>2.5385336325686608E-2</c:v>
                </c:pt>
                <c:pt idx="4036">
                  <c:v>2.5385336325646077E-2</c:v>
                </c:pt>
                <c:pt idx="4037">
                  <c:v>2.5385336325727131E-2</c:v>
                </c:pt>
                <c:pt idx="4038">
                  <c:v>2.5385336325646077E-2</c:v>
                </c:pt>
                <c:pt idx="4039">
                  <c:v>2.5385336325727131E-2</c:v>
                </c:pt>
                <c:pt idx="4040">
                  <c:v>2.5385336325646077E-2</c:v>
                </c:pt>
                <c:pt idx="4041">
                  <c:v>2.5385336325686608E-2</c:v>
                </c:pt>
                <c:pt idx="4042">
                  <c:v>2.5385336325686608E-2</c:v>
                </c:pt>
                <c:pt idx="4043">
                  <c:v>2.5385336325686608E-2</c:v>
                </c:pt>
                <c:pt idx="4044">
                  <c:v>2.5385336325686608E-2</c:v>
                </c:pt>
                <c:pt idx="4045">
                  <c:v>2.5385336325727131E-2</c:v>
                </c:pt>
                <c:pt idx="4046">
                  <c:v>2.5385336325686608E-2</c:v>
                </c:pt>
                <c:pt idx="4047">
                  <c:v>2.5385336325686608E-2</c:v>
                </c:pt>
                <c:pt idx="4048">
                  <c:v>2.5385336325646077E-2</c:v>
                </c:pt>
                <c:pt idx="4049">
                  <c:v>2.5385336325727131E-2</c:v>
                </c:pt>
                <c:pt idx="4050">
                  <c:v>2.5385336325686608E-2</c:v>
                </c:pt>
                <c:pt idx="4051">
                  <c:v>2.5385336325686608E-2</c:v>
                </c:pt>
                <c:pt idx="4052">
                  <c:v>2.5385336325646077E-2</c:v>
                </c:pt>
                <c:pt idx="4053">
                  <c:v>2.5385336325646077E-2</c:v>
                </c:pt>
                <c:pt idx="4054">
                  <c:v>2.5385336325727131E-2</c:v>
                </c:pt>
                <c:pt idx="4055">
                  <c:v>2.5385336325686608E-2</c:v>
                </c:pt>
                <c:pt idx="4056">
                  <c:v>2.5385336325727131E-2</c:v>
                </c:pt>
                <c:pt idx="4057">
                  <c:v>2.5385336325686608E-2</c:v>
                </c:pt>
                <c:pt idx="4058">
                  <c:v>2.5385336325686608E-2</c:v>
                </c:pt>
                <c:pt idx="4059">
                  <c:v>2.5385336325686608E-2</c:v>
                </c:pt>
                <c:pt idx="4060">
                  <c:v>2.5385336325646077E-2</c:v>
                </c:pt>
                <c:pt idx="4061">
                  <c:v>2.5385336325727131E-2</c:v>
                </c:pt>
                <c:pt idx="4062">
                  <c:v>2.5385336325646077E-2</c:v>
                </c:pt>
                <c:pt idx="4063">
                  <c:v>2.5385336325686608E-2</c:v>
                </c:pt>
                <c:pt idx="4064">
                  <c:v>2.5385336325646077E-2</c:v>
                </c:pt>
                <c:pt idx="4065">
                  <c:v>2.5385336325727131E-2</c:v>
                </c:pt>
                <c:pt idx="4066">
                  <c:v>2.5385336325686608E-2</c:v>
                </c:pt>
                <c:pt idx="4067">
                  <c:v>2.5385336325727131E-2</c:v>
                </c:pt>
                <c:pt idx="4068">
                  <c:v>2.5385336325565028E-2</c:v>
                </c:pt>
                <c:pt idx="4069">
                  <c:v>2.5385336325727131E-2</c:v>
                </c:pt>
                <c:pt idx="4070">
                  <c:v>2.5385336325727131E-2</c:v>
                </c:pt>
                <c:pt idx="4071">
                  <c:v>2.5385336325727131E-2</c:v>
                </c:pt>
                <c:pt idx="4072">
                  <c:v>2.5385336325686608E-2</c:v>
                </c:pt>
                <c:pt idx="4073">
                  <c:v>2.5385336325646077E-2</c:v>
                </c:pt>
                <c:pt idx="4074">
                  <c:v>2.5385336325646077E-2</c:v>
                </c:pt>
                <c:pt idx="4075">
                  <c:v>2.5385336325646077E-2</c:v>
                </c:pt>
                <c:pt idx="4076">
                  <c:v>2.5385336325727131E-2</c:v>
                </c:pt>
                <c:pt idx="4077">
                  <c:v>2.5385336325727131E-2</c:v>
                </c:pt>
                <c:pt idx="4078">
                  <c:v>2.5385336325686608E-2</c:v>
                </c:pt>
                <c:pt idx="4079">
                  <c:v>2.5385336325605554E-2</c:v>
                </c:pt>
                <c:pt idx="4080">
                  <c:v>2.5385336325727131E-2</c:v>
                </c:pt>
                <c:pt idx="4081">
                  <c:v>2.5385336325686608E-2</c:v>
                </c:pt>
                <c:pt idx="4082">
                  <c:v>2.5385336325686608E-2</c:v>
                </c:pt>
                <c:pt idx="4083">
                  <c:v>2.5385336325686608E-2</c:v>
                </c:pt>
                <c:pt idx="4084">
                  <c:v>2.5385336325686608E-2</c:v>
                </c:pt>
                <c:pt idx="4085">
                  <c:v>2.5385336325686608E-2</c:v>
                </c:pt>
                <c:pt idx="4086">
                  <c:v>2.5385336325686608E-2</c:v>
                </c:pt>
                <c:pt idx="4087">
                  <c:v>2.5385336325686608E-2</c:v>
                </c:pt>
                <c:pt idx="4088">
                  <c:v>2.5385336325686608E-2</c:v>
                </c:pt>
                <c:pt idx="4089">
                  <c:v>2.5385336325686608E-2</c:v>
                </c:pt>
                <c:pt idx="4090">
                  <c:v>2.5385336325646077E-2</c:v>
                </c:pt>
                <c:pt idx="4091">
                  <c:v>2.5385336325727131E-2</c:v>
                </c:pt>
                <c:pt idx="4092">
                  <c:v>2.5385336325686608E-2</c:v>
                </c:pt>
                <c:pt idx="4093">
                  <c:v>2.5385336325686608E-2</c:v>
                </c:pt>
                <c:pt idx="4094">
                  <c:v>2.5385336325686608E-2</c:v>
                </c:pt>
                <c:pt idx="4095">
                  <c:v>2.5385336325686608E-2</c:v>
                </c:pt>
                <c:pt idx="4096">
                  <c:v>2.5385336325686608E-2</c:v>
                </c:pt>
                <c:pt idx="4097">
                  <c:v>2.5385336325646077E-2</c:v>
                </c:pt>
                <c:pt idx="4098">
                  <c:v>2.5385336325686608E-2</c:v>
                </c:pt>
                <c:pt idx="4099">
                  <c:v>2.5385336325686608E-2</c:v>
                </c:pt>
                <c:pt idx="4100">
                  <c:v>2.5385336325686608E-2</c:v>
                </c:pt>
                <c:pt idx="4101">
                  <c:v>2.5385336325646077E-2</c:v>
                </c:pt>
                <c:pt idx="4102">
                  <c:v>2.5385336325686608E-2</c:v>
                </c:pt>
                <c:pt idx="4103">
                  <c:v>2.5385336325727131E-2</c:v>
                </c:pt>
                <c:pt idx="4104">
                  <c:v>2.5385336325686608E-2</c:v>
                </c:pt>
                <c:pt idx="4105">
                  <c:v>2.5385336325686608E-2</c:v>
                </c:pt>
                <c:pt idx="4106">
                  <c:v>2.5385336325686608E-2</c:v>
                </c:pt>
                <c:pt idx="4107">
                  <c:v>2.5385336325646077E-2</c:v>
                </c:pt>
                <c:pt idx="4108">
                  <c:v>2.5385336325686608E-2</c:v>
                </c:pt>
                <c:pt idx="4109">
                  <c:v>2.5385336325727131E-2</c:v>
                </c:pt>
                <c:pt idx="4110">
                  <c:v>2.5385336325646077E-2</c:v>
                </c:pt>
                <c:pt idx="4111">
                  <c:v>2.5385336325646077E-2</c:v>
                </c:pt>
                <c:pt idx="4112">
                  <c:v>2.5385336325727131E-2</c:v>
                </c:pt>
                <c:pt idx="4113">
                  <c:v>2.5385336325727131E-2</c:v>
                </c:pt>
                <c:pt idx="4114">
                  <c:v>2.5385336325686608E-2</c:v>
                </c:pt>
                <c:pt idx="4115">
                  <c:v>2.5385336325686608E-2</c:v>
                </c:pt>
                <c:pt idx="4116">
                  <c:v>2.5385336325646077E-2</c:v>
                </c:pt>
                <c:pt idx="4117">
                  <c:v>2.5385336325686608E-2</c:v>
                </c:pt>
                <c:pt idx="4118">
                  <c:v>2.5385336325727131E-2</c:v>
                </c:pt>
                <c:pt idx="4119">
                  <c:v>2.5385336325646077E-2</c:v>
                </c:pt>
                <c:pt idx="4120">
                  <c:v>2.5385336325727131E-2</c:v>
                </c:pt>
                <c:pt idx="4121">
                  <c:v>2.5385336325646077E-2</c:v>
                </c:pt>
                <c:pt idx="4122">
                  <c:v>2.5385336325646077E-2</c:v>
                </c:pt>
                <c:pt idx="4123">
                  <c:v>2.5385336325686608E-2</c:v>
                </c:pt>
                <c:pt idx="4124">
                  <c:v>2.5385336325727131E-2</c:v>
                </c:pt>
                <c:pt idx="4125">
                  <c:v>2.5385336325727131E-2</c:v>
                </c:pt>
                <c:pt idx="4126">
                  <c:v>2.5385336325646077E-2</c:v>
                </c:pt>
                <c:pt idx="4127">
                  <c:v>2.5385336325686608E-2</c:v>
                </c:pt>
                <c:pt idx="4128">
                  <c:v>2.5385336325686608E-2</c:v>
                </c:pt>
                <c:pt idx="4129">
                  <c:v>2.5385336325646077E-2</c:v>
                </c:pt>
                <c:pt idx="4130">
                  <c:v>2.5385336325727131E-2</c:v>
                </c:pt>
                <c:pt idx="4131">
                  <c:v>2.5385336325727131E-2</c:v>
                </c:pt>
                <c:pt idx="4132">
                  <c:v>2.5385336325565028E-2</c:v>
                </c:pt>
                <c:pt idx="4133">
                  <c:v>2.5385336325727131E-2</c:v>
                </c:pt>
                <c:pt idx="4134">
                  <c:v>2.5385336325727131E-2</c:v>
                </c:pt>
                <c:pt idx="4135">
                  <c:v>2.5385336325727131E-2</c:v>
                </c:pt>
                <c:pt idx="4136">
                  <c:v>2.5385336325646077E-2</c:v>
                </c:pt>
                <c:pt idx="4137">
                  <c:v>2.5385336325646077E-2</c:v>
                </c:pt>
                <c:pt idx="4138">
                  <c:v>2.5385336325686608E-2</c:v>
                </c:pt>
                <c:pt idx="4139">
                  <c:v>2.5385336325646077E-2</c:v>
                </c:pt>
                <c:pt idx="4140">
                  <c:v>2.5385336325646077E-2</c:v>
                </c:pt>
                <c:pt idx="4141">
                  <c:v>2.5385336325727131E-2</c:v>
                </c:pt>
                <c:pt idx="4142">
                  <c:v>2.5385336325727131E-2</c:v>
                </c:pt>
                <c:pt idx="4143">
                  <c:v>2.5385336325646077E-2</c:v>
                </c:pt>
                <c:pt idx="4144">
                  <c:v>2.5385336325686608E-2</c:v>
                </c:pt>
                <c:pt idx="4145">
                  <c:v>2.5385336325686608E-2</c:v>
                </c:pt>
                <c:pt idx="4146">
                  <c:v>2.5385336325686608E-2</c:v>
                </c:pt>
                <c:pt idx="4147">
                  <c:v>2.5385336325646077E-2</c:v>
                </c:pt>
                <c:pt idx="4148">
                  <c:v>2.5385336325727131E-2</c:v>
                </c:pt>
                <c:pt idx="4149">
                  <c:v>2.5385336325686608E-2</c:v>
                </c:pt>
                <c:pt idx="4150">
                  <c:v>2.5385336325686608E-2</c:v>
                </c:pt>
                <c:pt idx="4151">
                  <c:v>2.5385336325686608E-2</c:v>
                </c:pt>
                <c:pt idx="4152">
                  <c:v>2.5385336325646077E-2</c:v>
                </c:pt>
                <c:pt idx="4153">
                  <c:v>2.5385336325727131E-2</c:v>
                </c:pt>
                <c:pt idx="4154">
                  <c:v>2.5385336325686608E-2</c:v>
                </c:pt>
                <c:pt idx="4155">
                  <c:v>2.5385336325646077E-2</c:v>
                </c:pt>
                <c:pt idx="4156">
                  <c:v>2.5385336325727131E-2</c:v>
                </c:pt>
                <c:pt idx="4157">
                  <c:v>2.5385336325646077E-2</c:v>
                </c:pt>
                <c:pt idx="4158">
                  <c:v>2.5385336325767657E-2</c:v>
                </c:pt>
                <c:pt idx="4159">
                  <c:v>2.5385336325686608E-2</c:v>
                </c:pt>
                <c:pt idx="4160">
                  <c:v>2.5385336325686608E-2</c:v>
                </c:pt>
                <c:pt idx="4161">
                  <c:v>2.5385336325686608E-2</c:v>
                </c:pt>
                <c:pt idx="4162">
                  <c:v>2.5385336325646077E-2</c:v>
                </c:pt>
                <c:pt idx="4163">
                  <c:v>2.5385336325686608E-2</c:v>
                </c:pt>
                <c:pt idx="4164">
                  <c:v>2.5385336325646077E-2</c:v>
                </c:pt>
                <c:pt idx="4165">
                  <c:v>2.5385336325686608E-2</c:v>
                </c:pt>
                <c:pt idx="4166">
                  <c:v>2.5385336325686608E-2</c:v>
                </c:pt>
                <c:pt idx="4167">
                  <c:v>2.5385336325727131E-2</c:v>
                </c:pt>
                <c:pt idx="4168">
                  <c:v>2.5385336325686608E-2</c:v>
                </c:pt>
                <c:pt idx="4169">
                  <c:v>2.5385336325646077E-2</c:v>
                </c:pt>
                <c:pt idx="4170">
                  <c:v>2.5385336325727131E-2</c:v>
                </c:pt>
                <c:pt idx="4171">
                  <c:v>2.5385336325686608E-2</c:v>
                </c:pt>
                <c:pt idx="4172">
                  <c:v>2.5385336325646077E-2</c:v>
                </c:pt>
                <c:pt idx="4173">
                  <c:v>2.5385336325686608E-2</c:v>
                </c:pt>
                <c:pt idx="4174">
                  <c:v>2.5385336325686608E-2</c:v>
                </c:pt>
                <c:pt idx="4175">
                  <c:v>2.5385336325646077E-2</c:v>
                </c:pt>
                <c:pt idx="4176">
                  <c:v>2.5385336325646077E-2</c:v>
                </c:pt>
                <c:pt idx="4177">
                  <c:v>2.5385336325767657E-2</c:v>
                </c:pt>
                <c:pt idx="4178">
                  <c:v>2.5385336325686608E-2</c:v>
                </c:pt>
                <c:pt idx="4179">
                  <c:v>2.5385336325686608E-2</c:v>
                </c:pt>
                <c:pt idx="4180">
                  <c:v>2.5385336325646077E-2</c:v>
                </c:pt>
                <c:pt idx="4181">
                  <c:v>2.5385336325686608E-2</c:v>
                </c:pt>
                <c:pt idx="4182">
                  <c:v>2.5385336325727131E-2</c:v>
                </c:pt>
                <c:pt idx="4183">
                  <c:v>2.5385336325686608E-2</c:v>
                </c:pt>
                <c:pt idx="4184">
                  <c:v>2.5385336325686608E-2</c:v>
                </c:pt>
                <c:pt idx="4185">
                  <c:v>2.5385336325686608E-2</c:v>
                </c:pt>
                <c:pt idx="4186">
                  <c:v>2.5385336325686608E-2</c:v>
                </c:pt>
                <c:pt idx="4187">
                  <c:v>2.5385336325646077E-2</c:v>
                </c:pt>
                <c:pt idx="4188">
                  <c:v>2.5385336325727131E-2</c:v>
                </c:pt>
                <c:pt idx="4189">
                  <c:v>2.5385336325727131E-2</c:v>
                </c:pt>
                <c:pt idx="4190">
                  <c:v>2.5385336325727131E-2</c:v>
                </c:pt>
                <c:pt idx="4191">
                  <c:v>2.5385336325646077E-2</c:v>
                </c:pt>
                <c:pt idx="4192">
                  <c:v>2.5385336325646077E-2</c:v>
                </c:pt>
                <c:pt idx="4193">
                  <c:v>2.5385336325686608E-2</c:v>
                </c:pt>
                <c:pt idx="4194">
                  <c:v>2.5385336325767657E-2</c:v>
                </c:pt>
                <c:pt idx="4195">
                  <c:v>2.5385336325646077E-2</c:v>
                </c:pt>
                <c:pt idx="4196">
                  <c:v>2.5385336325565028E-2</c:v>
                </c:pt>
                <c:pt idx="4197">
                  <c:v>2.5385336325727131E-2</c:v>
                </c:pt>
                <c:pt idx="4198">
                  <c:v>2.5385336325727131E-2</c:v>
                </c:pt>
                <c:pt idx="4199">
                  <c:v>2.5385336325686608E-2</c:v>
                </c:pt>
                <c:pt idx="4200">
                  <c:v>2.5385336325686608E-2</c:v>
                </c:pt>
                <c:pt idx="4201">
                  <c:v>2.5385336325605554E-2</c:v>
                </c:pt>
                <c:pt idx="4202">
                  <c:v>2.5385336325767657E-2</c:v>
                </c:pt>
                <c:pt idx="4203">
                  <c:v>2.5385336325605554E-2</c:v>
                </c:pt>
                <c:pt idx="4204">
                  <c:v>2.5385336325727131E-2</c:v>
                </c:pt>
                <c:pt idx="4205">
                  <c:v>2.5385336325646077E-2</c:v>
                </c:pt>
                <c:pt idx="4206">
                  <c:v>2.5385336325727131E-2</c:v>
                </c:pt>
                <c:pt idx="4207">
                  <c:v>2.5385336325646077E-2</c:v>
                </c:pt>
                <c:pt idx="4208">
                  <c:v>2.5385336325686608E-2</c:v>
                </c:pt>
                <c:pt idx="4209">
                  <c:v>2.5385336325727131E-2</c:v>
                </c:pt>
                <c:pt idx="4210">
                  <c:v>2.5385336325686608E-2</c:v>
                </c:pt>
                <c:pt idx="4211">
                  <c:v>2.5385336325727131E-2</c:v>
                </c:pt>
                <c:pt idx="4212">
                  <c:v>2.5385336325605554E-2</c:v>
                </c:pt>
                <c:pt idx="4213">
                  <c:v>2.5385336325727131E-2</c:v>
                </c:pt>
                <c:pt idx="4214">
                  <c:v>2.5385336325727131E-2</c:v>
                </c:pt>
                <c:pt idx="4215">
                  <c:v>2.5385336325646077E-2</c:v>
                </c:pt>
                <c:pt idx="4216">
                  <c:v>2.5385336325605554E-2</c:v>
                </c:pt>
                <c:pt idx="4217">
                  <c:v>2.5385336325686608E-2</c:v>
                </c:pt>
                <c:pt idx="4218">
                  <c:v>2.5385336325686608E-2</c:v>
                </c:pt>
                <c:pt idx="4219">
                  <c:v>2.5385336325727131E-2</c:v>
                </c:pt>
                <c:pt idx="4220">
                  <c:v>2.5385336325686608E-2</c:v>
                </c:pt>
                <c:pt idx="4221">
                  <c:v>2.5385336325646077E-2</c:v>
                </c:pt>
                <c:pt idx="4222">
                  <c:v>2.5385336325727131E-2</c:v>
                </c:pt>
                <c:pt idx="4223">
                  <c:v>2.5385336325646077E-2</c:v>
                </c:pt>
                <c:pt idx="4224">
                  <c:v>2.5385336325767657E-2</c:v>
                </c:pt>
                <c:pt idx="4225">
                  <c:v>2.5385336325686608E-2</c:v>
                </c:pt>
                <c:pt idx="4226">
                  <c:v>2.5385336325686608E-2</c:v>
                </c:pt>
                <c:pt idx="4227">
                  <c:v>2.5385336325686608E-2</c:v>
                </c:pt>
                <c:pt idx="4228">
                  <c:v>2.5385336325646077E-2</c:v>
                </c:pt>
                <c:pt idx="4229">
                  <c:v>2.5385336325686608E-2</c:v>
                </c:pt>
                <c:pt idx="4230">
                  <c:v>2.5385336325727131E-2</c:v>
                </c:pt>
                <c:pt idx="4231">
                  <c:v>2.5385336325727131E-2</c:v>
                </c:pt>
                <c:pt idx="4232">
                  <c:v>2.5385336325686608E-2</c:v>
                </c:pt>
                <c:pt idx="4233">
                  <c:v>2.5385336325646077E-2</c:v>
                </c:pt>
                <c:pt idx="4234">
                  <c:v>2.5385336325686608E-2</c:v>
                </c:pt>
                <c:pt idx="4235">
                  <c:v>2.5385336325686608E-2</c:v>
                </c:pt>
                <c:pt idx="4236">
                  <c:v>2.5385336325686608E-2</c:v>
                </c:pt>
                <c:pt idx="4237">
                  <c:v>2.5385336325727131E-2</c:v>
                </c:pt>
                <c:pt idx="4238">
                  <c:v>2.5385336325605554E-2</c:v>
                </c:pt>
                <c:pt idx="4239">
                  <c:v>2.5385336325686608E-2</c:v>
                </c:pt>
                <c:pt idx="4240">
                  <c:v>2.5385336325727131E-2</c:v>
                </c:pt>
                <c:pt idx="4241">
                  <c:v>2.5385336325686608E-2</c:v>
                </c:pt>
                <c:pt idx="4242">
                  <c:v>2.5385336325686608E-2</c:v>
                </c:pt>
                <c:pt idx="4243">
                  <c:v>2.5385336325727131E-2</c:v>
                </c:pt>
                <c:pt idx="4244">
                  <c:v>2.5385336325646077E-2</c:v>
                </c:pt>
                <c:pt idx="4245">
                  <c:v>2.5385336325646077E-2</c:v>
                </c:pt>
                <c:pt idx="4246">
                  <c:v>2.5385336325767657E-2</c:v>
                </c:pt>
                <c:pt idx="4247">
                  <c:v>2.5385336325605554E-2</c:v>
                </c:pt>
                <c:pt idx="4248">
                  <c:v>2.5385336325727131E-2</c:v>
                </c:pt>
                <c:pt idx="4249">
                  <c:v>2.5385336325727131E-2</c:v>
                </c:pt>
                <c:pt idx="4250">
                  <c:v>2.5385336325646077E-2</c:v>
                </c:pt>
                <c:pt idx="4251">
                  <c:v>2.5385336325686608E-2</c:v>
                </c:pt>
                <c:pt idx="4252">
                  <c:v>2.5385336325727131E-2</c:v>
                </c:pt>
                <c:pt idx="4253">
                  <c:v>2.5385336325686608E-2</c:v>
                </c:pt>
                <c:pt idx="4254">
                  <c:v>2.5385336325646077E-2</c:v>
                </c:pt>
                <c:pt idx="4255">
                  <c:v>2.5385336325686608E-2</c:v>
                </c:pt>
                <c:pt idx="4256">
                  <c:v>2.5385336325646077E-2</c:v>
                </c:pt>
                <c:pt idx="4257">
                  <c:v>2.5385336325686608E-2</c:v>
                </c:pt>
                <c:pt idx="4258">
                  <c:v>2.5385336325686608E-2</c:v>
                </c:pt>
                <c:pt idx="4259">
                  <c:v>2.5385336325767657E-2</c:v>
                </c:pt>
                <c:pt idx="4260">
                  <c:v>2.5385336325565028E-2</c:v>
                </c:pt>
                <c:pt idx="4261">
                  <c:v>2.5385336325767657E-2</c:v>
                </c:pt>
                <c:pt idx="4262">
                  <c:v>2.5385336325686608E-2</c:v>
                </c:pt>
                <c:pt idx="4263">
                  <c:v>2.5385336325686608E-2</c:v>
                </c:pt>
                <c:pt idx="4264">
                  <c:v>2.5385336325646077E-2</c:v>
                </c:pt>
                <c:pt idx="4265">
                  <c:v>2.5385336325646077E-2</c:v>
                </c:pt>
                <c:pt idx="4266">
                  <c:v>2.5385336325727131E-2</c:v>
                </c:pt>
                <c:pt idx="4267">
                  <c:v>2.5385336325646077E-2</c:v>
                </c:pt>
                <c:pt idx="4268">
                  <c:v>2.5385336325686608E-2</c:v>
                </c:pt>
                <c:pt idx="4269">
                  <c:v>2.5385336325686608E-2</c:v>
                </c:pt>
                <c:pt idx="4270">
                  <c:v>2.5385336325686608E-2</c:v>
                </c:pt>
                <c:pt idx="4271">
                  <c:v>2.5385336325727131E-2</c:v>
                </c:pt>
                <c:pt idx="4272">
                  <c:v>2.5385336325646077E-2</c:v>
                </c:pt>
                <c:pt idx="4273">
                  <c:v>2.5385336325767657E-2</c:v>
                </c:pt>
                <c:pt idx="4274">
                  <c:v>2.5385336325767657E-2</c:v>
                </c:pt>
                <c:pt idx="4275">
                  <c:v>2.5385336325646077E-2</c:v>
                </c:pt>
                <c:pt idx="4276">
                  <c:v>2.5385336325686608E-2</c:v>
                </c:pt>
                <c:pt idx="4277">
                  <c:v>2.5385336325727131E-2</c:v>
                </c:pt>
                <c:pt idx="4278">
                  <c:v>2.5385336325646077E-2</c:v>
                </c:pt>
                <c:pt idx="4279">
                  <c:v>2.5385336325686608E-2</c:v>
                </c:pt>
                <c:pt idx="4280">
                  <c:v>2.5385336325727131E-2</c:v>
                </c:pt>
                <c:pt idx="4281">
                  <c:v>2.5385336325686608E-2</c:v>
                </c:pt>
                <c:pt idx="4282">
                  <c:v>2.5385336325646077E-2</c:v>
                </c:pt>
                <c:pt idx="4283">
                  <c:v>2.5385336325686608E-2</c:v>
                </c:pt>
                <c:pt idx="4284">
                  <c:v>2.5385336325727131E-2</c:v>
                </c:pt>
                <c:pt idx="4285">
                  <c:v>2.5385336325686608E-2</c:v>
                </c:pt>
                <c:pt idx="4286">
                  <c:v>2.5385336325727131E-2</c:v>
                </c:pt>
                <c:pt idx="4287">
                  <c:v>2.5385336325646077E-2</c:v>
                </c:pt>
                <c:pt idx="4288">
                  <c:v>2.5385336325686608E-2</c:v>
                </c:pt>
                <c:pt idx="4289">
                  <c:v>2.5385336325646077E-2</c:v>
                </c:pt>
                <c:pt idx="4290">
                  <c:v>2.5385336325727131E-2</c:v>
                </c:pt>
                <c:pt idx="4291">
                  <c:v>2.5385336325686608E-2</c:v>
                </c:pt>
                <c:pt idx="4292">
                  <c:v>2.5385336325605554E-2</c:v>
                </c:pt>
                <c:pt idx="4293">
                  <c:v>2.5385336325686608E-2</c:v>
                </c:pt>
                <c:pt idx="4294">
                  <c:v>2.5385336325686608E-2</c:v>
                </c:pt>
                <c:pt idx="4295">
                  <c:v>2.5385336325767657E-2</c:v>
                </c:pt>
                <c:pt idx="4296">
                  <c:v>2.5385336325646077E-2</c:v>
                </c:pt>
                <c:pt idx="4297">
                  <c:v>2.5385336325686608E-2</c:v>
                </c:pt>
                <c:pt idx="4298">
                  <c:v>2.5385336325686608E-2</c:v>
                </c:pt>
                <c:pt idx="4299">
                  <c:v>2.5385336325646077E-2</c:v>
                </c:pt>
                <c:pt idx="4300">
                  <c:v>2.5385336325646077E-2</c:v>
                </c:pt>
                <c:pt idx="4301">
                  <c:v>2.5385336325767657E-2</c:v>
                </c:pt>
                <c:pt idx="4302">
                  <c:v>2.5385336325646077E-2</c:v>
                </c:pt>
                <c:pt idx="4303">
                  <c:v>2.5385336325646077E-2</c:v>
                </c:pt>
                <c:pt idx="4304">
                  <c:v>2.5385336325646077E-2</c:v>
                </c:pt>
                <c:pt idx="4305">
                  <c:v>2.5385336325767657E-2</c:v>
                </c:pt>
                <c:pt idx="4306">
                  <c:v>2.5385336325686608E-2</c:v>
                </c:pt>
                <c:pt idx="4307">
                  <c:v>2.5385336325686608E-2</c:v>
                </c:pt>
                <c:pt idx="4308">
                  <c:v>2.5385336325686608E-2</c:v>
                </c:pt>
                <c:pt idx="4309">
                  <c:v>2.5385336325605554E-2</c:v>
                </c:pt>
                <c:pt idx="4310">
                  <c:v>2.5385336325767657E-2</c:v>
                </c:pt>
                <c:pt idx="4311">
                  <c:v>2.5385336325686608E-2</c:v>
                </c:pt>
                <c:pt idx="4312">
                  <c:v>2.5385336325686608E-2</c:v>
                </c:pt>
                <c:pt idx="4313">
                  <c:v>2.5385336325686608E-2</c:v>
                </c:pt>
                <c:pt idx="4314">
                  <c:v>2.5385336325686608E-2</c:v>
                </c:pt>
                <c:pt idx="4315">
                  <c:v>2.5385336325686608E-2</c:v>
                </c:pt>
                <c:pt idx="4316">
                  <c:v>2.5385336325686608E-2</c:v>
                </c:pt>
                <c:pt idx="4317">
                  <c:v>2.5385336325727131E-2</c:v>
                </c:pt>
                <c:pt idx="4318">
                  <c:v>2.5385336325686608E-2</c:v>
                </c:pt>
                <c:pt idx="4319">
                  <c:v>2.5385336325605554E-2</c:v>
                </c:pt>
                <c:pt idx="4320">
                  <c:v>2.5385336325686608E-2</c:v>
                </c:pt>
                <c:pt idx="4321">
                  <c:v>2.5385336325686608E-2</c:v>
                </c:pt>
                <c:pt idx="4322">
                  <c:v>2.5385336325727131E-2</c:v>
                </c:pt>
                <c:pt idx="4323">
                  <c:v>2.5385336325686608E-2</c:v>
                </c:pt>
                <c:pt idx="4324">
                  <c:v>2.5385336325565028E-2</c:v>
                </c:pt>
                <c:pt idx="4325">
                  <c:v>2.5385336325767657E-2</c:v>
                </c:pt>
                <c:pt idx="4326">
                  <c:v>2.5385336325727131E-2</c:v>
                </c:pt>
                <c:pt idx="4327">
                  <c:v>2.5385336325686608E-2</c:v>
                </c:pt>
                <c:pt idx="4328">
                  <c:v>2.5385336325686608E-2</c:v>
                </c:pt>
                <c:pt idx="4329">
                  <c:v>2.5385336325646077E-2</c:v>
                </c:pt>
                <c:pt idx="4330">
                  <c:v>2.5385336325686608E-2</c:v>
                </c:pt>
                <c:pt idx="4331">
                  <c:v>2.5385336325686608E-2</c:v>
                </c:pt>
                <c:pt idx="4332">
                  <c:v>2.5385336325686608E-2</c:v>
                </c:pt>
                <c:pt idx="4333">
                  <c:v>2.5385336325727131E-2</c:v>
                </c:pt>
                <c:pt idx="4334">
                  <c:v>2.5385336325727131E-2</c:v>
                </c:pt>
                <c:pt idx="4335">
                  <c:v>2.5385336325605554E-2</c:v>
                </c:pt>
                <c:pt idx="4336">
                  <c:v>2.5385336325686608E-2</c:v>
                </c:pt>
                <c:pt idx="4337">
                  <c:v>2.5385336325727131E-2</c:v>
                </c:pt>
                <c:pt idx="4338">
                  <c:v>2.5385336325727131E-2</c:v>
                </c:pt>
                <c:pt idx="4339">
                  <c:v>2.5385336325686608E-2</c:v>
                </c:pt>
                <c:pt idx="4340">
                  <c:v>2.5385336325686608E-2</c:v>
                </c:pt>
                <c:pt idx="4341">
                  <c:v>2.5385336325686608E-2</c:v>
                </c:pt>
                <c:pt idx="4342">
                  <c:v>2.5385336325686608E-2</c:v>
                </c:pt>
                <c:pt idx="4343">
                  <c:v>2.5385336325686608E-2</c:v>
                </c:pt>
                <c:pt idx="4344">
                  <c:v>2.5385336325646077E-2</c:v>
                </c:pt>
                <c:pt idx="4345">
                  <c:v>2.5385336325727131E-2</c:v>
                </c:pt>
                <c:pt idx="4346">
                  <c:v>2.5385336325646077E-2</c:v>
                </c:pt>
                <c:pt idx="4347">
                  <c:v>2.5385336325646077E-2</c:v>
                </c:pt>
                <c:pt idx="4348">
                  <c:v>2.5385336325727131E-2</c:v>
                </c:pt>
                <c:pt idx="4349">
                  <c:v>2.5385336325686608E-2</c:v>
                </c:pt>
                <c:pt idx="4350">
                  <c:v>2.5385336325686608E-2</c:v>
                </c:pt>
                <c:pt idx="4351">
                  <c:v>2.5385336325686608E-2</c:v>
                </c:pt>
                <c:pt idx="4352">
                  <c:v>2.5385336325727131E-2</c:v>
                </c:pt>
                <c:pt idx="4353">
                  <c:v>2.5385336325646077E-2</c:v>
                </c:pt>
                <c:pt idx="4354">
                  <c:v>2.5385336325646077E-2</c:v>
                </c:pt>
                <c:pt idx="4355">
                  <c:v>2.5385336325686608E-2</c:v>
                </c:pt>
                <c:pt idx="4356">
                  <c:v>2.5385336325686608E-2</c:v>
                </c:pt>
                <c:pt idx="4357">
                  <c:v>2.5385336325686608E-2</c:v>
                </c:pt>
                <c:pt idx="4358">
                  <c:v>2.5385336325686608E-2</c:v>
                </c:pt>
                <c:pt idx="4359">
                  <c:v>2.5385336325727131E-2</c:v>
                </c:pt>
                <c:pt idx="4360">
                  <c:v>2.5385336325686608E-2</c:v>
                </c:pt>
                <c:pt idx="4361">
                  <c:v>2.5385336325646077E-2</c:v>
                </c:pt>
                <c:pt idx="4362">
                  <c:v>2.5385336325646077E-2</c:v>
                </c:pt>
                <c:pt idx="4363">
                  <c:v>2.5385336325686608E-2</c:v>
                </c:pt>
                <c:pt idx="4364">
                  <c:v>2.5385336325646077E-2</c:v>
                </c:pt>
                <c:pt idx="4365">
                  <c:v>2.5385336325767657E-2</c:v>
                </c:pt>
                <c:pt idx="4366">
                  <c:v>2.5385336325646077E-2</c:v>
                </c:pt>
                <c:pt idx="4367">
                  <c:v>2.5385336325686608E-2</c:v>
                </c:pt>
                <c:pt idx="4368">
                  <c:v>2.5385336325727131E-2</c:v>
                </c:pt>
                <c:pt idx="4369">
                  <c:v>2.5385336325646077E-2</c:v>
                </c:pt>
                <c:pt idx="4370">
                  <c:v>2.5385336325727131E-2</c:v>
                </c:pt>
                <c:pt idx="4371">
                  <c:v>2.5385336325646077E-2</c:v>
                </c:pt>
                <c:pt idx="4372">
                  <c:v>2.5385336325646077E-2</c:v>
                </c:pt>
                <c:pt idx="4373">
                  <c:v>2.5385336325686608E-2</c:v>
                </c:pt>
                <c:pt idx="4374">
                  <c:v>2.5385336325767657E-2</c:v>
                </c:pt>
                <c:pt idx="4375">
                  <c:v>2.5385336325646077E-2</c:v>
                </c:pt>
                <c:pt idx="4376">
                  <c:v>2.5385336325767657E-2</c:v>
                </c:pt>
                <c:pt idx="4377">
                  <c:v>2.5385336325646077E-2</c:v>
                </c:pt>
                <c:pt idx="4378">
                  <c:v>2.5385336325646077E-2</c:v>
                </c:pt>
                <c:pt idx="4379">
                  <c:v>2.5385336325686608E-2</c:v>
                </c:pt>
                <c:pt idx="4380">
                  <c:v>2.5385336325686608E-2</c:v>
                </c:pt>
                <c:pt idx="4381">
                  <c:v>2.5385336325727131E-2</c:v>
                </c:pt>
                <c:pt idx="4382">
                  <c:v>2.5385336325646077E-2</c:v>
                </c:pt>
                <c:pt idx="4383">
                  <c:v>2.538533631972929E-2</c:v>
                </c:pt>
                <c:pt idx="4384">
                  <c:v>2.5684875135650688E-2</c:v>
                </c:pt>
                <c:pt idx="4385">
                  <c:v>2.5684875135650688E-2</c:v>
                </c:pt>
                <c:pt idx="4386">
                  <c:v>2.5684875135610161E-2</c:v>
                </c:pt>
                <c:pt idx="4387">
                  <c:v>2.5684875135650688E-2</c:v>
                </c:pt>
                <c:pt idx="4388">
                  <c:v>2.5684875135650688E-2</c:v>
                </c:pt>
                <c:pt idx="4389">
                  <c:v>2.5684875135650688E-2</c:v>
                </c:pt>
                <c:pt idx="4390">
                  <c:v>2.5684875135650688E-2</c:v>
                </c:pt>
                <c:pt idx="4391">
                  <c:v>2.5684875135650688E-2</c:v>
                </c:pt>
                <c:pt idx="4392">
                  <c:v>2.5684875135691211E-2</c:v>
                </c:pt>
                <c:pt idx="4393">
                  <c:v>2.5684875135610161E-2</c:v>
                </c:pt>
                <c:pt idx="4394">
                  <c:v>2.5684875135610161E-2</c:v>
                </c:pt>
                <c:pt idx="4395">
                  <c:v>2.5684875135691211E-2</c:v>
                </c:pt>
                <c:pt idx="4396">
                  <c:v>2.5684875135610161E-2</c:v>
                </c:pt>
                <c:pt idx="4397">
                  <c:v>2.5684875135610161E-2</c:v>
                </c:pt>
                <c:pt idx="4398">
                  <c:v>2.5684875135691211E-2</c:v>
                </c:pt>
                <c:pt idx="4399">
                  <c:v>2.5684875135650688E-2</c:v>
                </c:pt>
                <c:pt idx="4400">
                  <c:v>2.5684875135650688E-2</c:v>
                </c:pt>
                <c:pt idx="4401">
                  <c:v>2.5684875135650688E-2</c:v>
                </c:pt>
                <c:pt idx="4402">
                  <c:v>2.5684875135569638E-2</c:v>
                </c:pt>
                <c:pt idx="4403">
                  <c:v>2.5684875135691211E-2</c:v>
                </c:pt>
                <c:pt idx="4404">
                  <c:v>2.5684875135650688E-2</c:v>
                </c:pt>
                <c:pt idx="4405">
                  <c:v>2.5684875135569638E-2</c:v>
                </c:pt>
                <c:pt idx="4406">
                  <c:v>2.5684875135731741E-2</c:v>
                </c:pt>
                <c:pt idx="4407">
                  <c:v>2.5684875135610161E-2</c:v>
                </c:pt>
                <c:pt idx="4408">
                  <c:v>2.5684875135691211E-2</c:v>
                </c:pt>
                <c:pt idx="4409">
                  <c:v>2.5684875135650688E-2</c:v>
                </c:pt>
                <c:pt idx="4410">
                  <c:v>2.5684875135569638E-2</c:v>
                </c:pt>
                <c:pt idx="4411">
                  <c:v>2.5684875135691211E-2</c:v>
                </c:pt>
                <c:pt idx="4412">
                  <c:v>2.5684875135610161E-2</c:v>
                </c:pt>
                <c:pt idx="4413">
                  <c:v>2.5684875135691211E-2</c:v>
                </c:pt>
                <c:pt idx="4414">
                  <c:v>2.5684875135610161E-2</c:v>
                </c:pt>
                <c:pt idx="4415">
                  <c:v>2.5684875135650688E-2</c:v>
                </c:pt>
                <c:pt idx="4416">
                  <c:v>2.5684875135610161E-2</c:v>
                </c:pt>
                <c:pt idx="4417">
                  <c:v>2.5684875135650688E-2</c:v>
                </c:pt>
                <c:pt idx="4418">
                  <c:v>2.5684875135650688E-2</c:v>
                </c:pt>
                <c:pt idx="4419">
                  <c:v>2.5684875135610161E-2</c:v>
                </c:pt>
                <c:pt idx="4420">
                  <c:v>2.5684875135650688E-2</c:v>
                </c:pt>
                <c:pt idx="4421">
                  <c:v>2.5684875135650688E-2</c:v>
                </c:pt>
                <c:pt idx="4422">
                  <c:v>2.5684875135569638E-2</c:v>
                </c:pt>
                <c:pt idx="4423">
                  <c:v>2.5684875135650688E-2</c:v>
                </c:pt>
                <c:pt idx="4424">
                  <c:v>2.5684875135691211E-2</c:v>
                </c:pt>
                <c:pt idx="4425">
                  <c:v>2.5684875135650688E-2</c:v>
                </c:pt>
                <c:pt idx="4426">
                  <c:v>2.5684875135529108E-2</c:v>
                </c:pt>
                <c:pt idx="4427">
                  <c:v>2.5684875135691211E-2</c:v>
                </c:pt>
                <c:pt idx="4428">
                  <c:v>2.5684875135650688E-2</c:v>
                </c:pt>
                <c:pt idx="4429">
                  <c:v>2.5684875135610161E-2</c:v>
                </c:pt>
                <c:pt idx="4430">
                  <c:v>2.5684875135691211E-2</c:v>
                </c:pt>
                <c:pt idx="4431">
                  <c:v>2.5684875135569638E-2</c:v>
                </c:pt>
                <c:pt idx="4432">
                  <c:v>2.5684875135650688E-2</c:v>
                </c:pt>
                <c:pt idx="4433">
                  <c:v>2.5684875135650688E-2</c:v>
                </c:pt>
                <c:pt idx="4434">
                  <c:v>2.5684875135610161E-2</c:v>
                </c:pt>
                <c:pt idx="4435">
                  <c:v>2.5684875135650688E-2</c:v>
                </c:pt>
                <c:pt idx="4436">
                  <c:v>2.5684875135650688E-2</c:v>
                </c:pt>
                <c:pt idx="4437">
                  <c:v>2.5684875135650688E-2</c:v>
                </c:pt>
                <c:pt idx="4438">
                  <c:v>2.5684875135691211E-2</c:v>
                </c:pt>
                <c:pt idx="4439">
                  <c:v>2.5684875135610161E-2</c:v>
                </c:pt>
                <c:pt idx="4440">
                  <c:v>2.5684875135610161E-2</c:v>
                </c:pt>
                <c:pt idx="4441">
                  <c:v>2.5684875135650688E-2</c:v>
                </c:pt>
                <c:pt idx="4442">
                  <c:v>2.5684875135650688E-2</c:v>
                </c:pt>
                <c:pt idx="4443">
                  <c:v>2.5684875135650688E-2</c:v>
                </c:pt>
                <c:pt idx="4444">
                  <c:v>2.5684875135650688E-2</c:v>
                </c:pt>
                <c:pt idx="4445">
                  <c:v>2.5684875135650688E-2</c:v>
                </c:pt>
                <c:pt idx="4446">
                  <c:v>2.5684875135569638E-2</c:v>
                </c:pt>
                <c:pt idx="4447">
                  <c:v>2.5684875135610161E-2</c:v>
                </c:pt>
                <c:pt idx="4448">
                  <c:v>2.5684875135650688E-2</c:v>
                </c:pt>
                <c:pt idx="4449">
                  <c:v>2.5684875135610161E-2</c:v>
                </c:pt>
                <c:pt idx="4450">
                  <c:v>2.5684875135650688E-2</c:v>
                </c:pt>
                <c:pt idx="4451">
                  <c:v>2.5684875135610161E-2</c:v>
                </c:pt>
                <c:pt idx="4452">
                  <c:v>2.5684875135650688E-2</c:v>
                </c:pt>
                <c:pt idx="4453">
                  <c:v>2.5684875135610161E-2</c:v>
                </c:pt>
                <c:pt idx="4454">
                  <c:v>2.5684875135691211E-2</c:v>
                </c:pt>
                <c:pt idx="4455">
                  <c:v>2.5684875135610161E-2</c:v>
                </c:pt>
                <c:pt idx="4456">
                  <c:v>2.5684875135650688E-2</c:v>
                </c:pt>
                <c:pt idx="4457">
                  <c:v>2.5684875135650688E-2</c:v>
                </c:pt>
                <c:pt idx="4458">
                  <c:v>2.5684875135650688E-2</c:v>
                </c:pt>
                <c:pt idx="4459">
                  <c:v>2.5684875135610161E-2</c:v>
                </c:pt>
                <c:pt idx="4460">
                  <c:v>2.5684875135650688E-2</c:v>
                </c:pt>
                <c:pt idx="4461">
                  <c:v>2.5684875135610161E-2</c:v>
                </c:pt>
                <c:pt idx="4462">
                  <c:v>2.5684875135650688E-2</c:v>
                </c:pt>
                <c:pt idx="4463">
                  <c:v>2.5684875135610161E-2</c:v>
                </c:pt>
                <c:pt idx="4464">
                  <c:v>2.5684875135650688E-2</c:v>
                </c:pt>
                <c:pt idx="4465">
                  <c:v>2.5684875135650688E-2</c:v>
                </c:pt>
                <c:pt idx="4466">
                  <c:v>2.5684875135610161E-2</c:v>
                </c:pt>
                <c:pt idx="4467">
                  <c:v>2.5684875135691211E-2</c:v>
                </c:pt>
                <c:pt idx="4468">
                  <c:v>2.5684875135650688E-2</c:v>
                </c:pt>
                <c:pt idx="4469">
                  <c:v>2.5684875135610161E-2</c:v>
                </c:pt>
                <c:pt idx="4470">
                  <c:v>2.5684875135691211E-2</c:v>
                </c:pt>
                <c:pt idx="4471">
                  <c:v>2.5684875135610161E-2</c:v>
                </c:pt>
                <c:pt idx="4472">
                  <c:v>2.5684875135691211E-2</c:v>
                </c:pt>
                <c:pt idx="4473">
                  <c:v>2.5684875135610161E-2</c:v>
                </c:pt>
                <c:pt idx="4474">
                  <c:v>2.5684875135650688E-2</c:v>
                </c:pt>
                <c:pt idx="4475">
                  <c:v>2.5684875135650688E-2</c:v>
                </c:pt>
                <c:pt idx="4476">
                  <c:v>2.5684875135569638E-2</c:v>
                </c:pt>
                <c:pt idx="4477">
                  <c:v>2.5684875135691211E-2</c:v>
                </c:pt>
                <c:pt idx="4478">
                  <c:v>2.5684875135610161E-2</c:v>
                </c:pt>
                <c:pt idx="4479">
                  <c:v>2.5684875135569638E-2</c:v>
                </c:pt>
                <c:pt idx="4480">
                  <c:v>2.5684875135691211E-2</c:v>
                </c:pt>
                <c:pt idx="4481">
                  <c:v>2.5684875135650688E-2</c:v>
                </c:pt>
                <c:pt idx="4482">
                  <c:v>2.5684875135650688E-2</c:v>
                </c:pt>
                <c:pt idx="4483">
                  <c:v>2.5684875135610161E-2</c:v>
                </c:pt>
                <c:pt idx="4484">
                  <c:v>2.5684875135650688E-2</c:v>
                </c:pt>
                <c:pt idx="4485">
                  <c:v>2.5684875135610161E-2</c:v>
                </c:pt>
                <c:pt idx="4486">
                  <c:v>2.5684875135650688E-2</c:v>
                </c:pt>
                <c:pt idx="4487">
                  <c:v>2.5684875135650688E-2</c:v>
                </c:pt>
                <c:pt idx="4488">
                  <c:v>2.5684875135691211E-2</c:v>
                </c:pt>
                <c:pt idx="4489">
                  <c:v>2.5684875135610161E-2</c:v>
                </c:pt>
                <c:pt idx="4490">
                  <c:v>2.5684875135610161E-2</c:v>
                </c:pt>
                <c:pt idx="4491">
                  <c:v>2.5684875135691211E-2</c:v>
                </c:pt>
                <c:pt idx="4492">
                  <c:v>2.5684875135610161E-2</c:v>
                </c:pt>
                <c:pt idx="4493">
                  <c:v>2.5684875135610161E-2</c:v>
                </c:pt>
                <c:pt idx="4494">
                  <c:v>2.5684875135691211E-2</c:v>
                </c:pt>
                <c:pt idx="4495">
                  <c:v>2.5684875135569638E-2</c:v>
                </c:pt>
                <c:pt idx="4496">
                  <c:v>2.5684875135650688E-2</c:v>
                </c:pt>
                <c:pt idx="4497">
                  <c:v>2.5684875135691211E-2</c:v>
                </c:pt>
                <c:pt idx="4498">
                  <c:v>2.5684875135569638E-2</c:v>
                </c:pt>
                <c:pt idx="4499">
                  <c:v>2.5684875135650688E-2</c:v>
                </c:pt>
                <c:pt idx="4500">
                  <c:v>2.5684875135610161E-2</c:v>
                </c:pt>
                <c:pt idx="4501">
                  <c:v>2.5684875135650688E-2</c:v>
                </c:pt>
                <c:pt idx="4502">
                  <c:v>2.5684875135650688E-2</c:v>
                </c:pt>
                <c:pt idx="4503">
                  <c:v>2.5684875135610161E-2</c:v>
                </c:pt>
                <c:pt idx="4504">
                  <c:v>2.5684875135650688E-2</c:v>
                </c:pt>
                <c:pt idx="4505">
                  <c:v>2.5684875135610161E-2</c:v>
                </c:pt>
                <c:pt idx="4506">
                  <c:v>2.5684875135650688E-2</c:v>
                </c:pt>
                <c:pt idx="4507">
                  <c:v>2.5684875135610161E-2</c:v>
                </c:pt>
                <c:pt idx="4508">
                  <c:v>2.5684875135650688E-2</c:v>
                </c:pt>
                <c:pt idx="4509">
                  <c:v>2.5684875135650688E-2</c:v>
                </c:pt>
                <c:pt idx="4510">
                  <c:v>2.5684875135610161E-2</c:v>
                </c:pt>
                <c:pt idx="4511">
                  <c:v>2.5684875135650688E-2</c:v>
                </c:pt>
                <c:pt idx="4512">
                  <c:v>2.5684875135650688E-2</c:v>
                </c:pt>
                <c:pt idx="4513">
                  <c:v>2.5684875135610161E-2</c:v>
                </c:pt>
                <c:pt idx="4514">
                  <c:v>2.5684875135650688E-2</c:v>
                </c:pt>
                <c:pt idx="4515">
                  <c:v>2.5684875135650688E-2</c:v>
                </c:pt>
                <c:pt idx="4516">
                  <c:v>2.5684875135650688E-2</c:v>
                </c:pt>
                <c:pt idx="4517">
                  <c:v>2.5684875135650688E-2</c:v>
                </c:pt>
                <c:pt idx="4518">
                  <c:v>2.5684875135610161E-2</c:v>
                </c:pt>
                <c:pt idx="4519">
                  <c:v>2.5684875135610161E-2</c:v>
                </c:pt>
                <c:pt idx="4520">
                  <c:v>2.5684875135691211E-2</c:v>
                </c:pt>
                <c:pt idx="4521">
                  <c:v>2.5684875135610161E-2</c:v>
                </c:pt>
                <c:pt idx="4522">
                  <c:v>2.5684875135610161E-2</c:v>
                </c:pt>
                <c:pt idx="4523">
                  <c:v>2.5684875135650688E-2</c:v>
                </c:pt>
                <c:pt idx="4524">
                  <c:v>2.5684875135610161E-2</c:v>
                </c:pt>
                <c:pt idx="4525">
                  <c:v>2.5684875135650688E-2</c:v>
                </c:pt>
                <c:pt idx="4526">
                  <c:v>2.5684875135691211E-2</c:v>
                </c:pt>
                <c:pt idx="4527">
                  <c:v>2.5684875135610161E-2</c:v>
                </c:pt>
                <c:pt idx="4528">
                  <c:v>2.5684875135650688E-2</c:v>
                </c:pt>
                <c:pt idx="4529">
                  <c:v>2.5684875135610161E-2</c:v>
                </c:pt>
                <c:pt idx="4530">
                  <c:v>2.5684875135610161E-2</c:v>
                </c:pt>
                <c:pt idx="4531">
                  <c:v>2.5684875135650688E-2</c:v>
                </c:pt>
                <c:pt idx="4532">
                  <c:v>2.5684875135610161E-2</c:v>
                </c:pt>
                <c:pt idx="4533">
                  <c:v>2.5684875135650688E-2</c:v>
                </c:pt>
                <c:pt idx="4534">
                  <c:v>2.5684875135650688E-2</c:v>
                </c:pt>
                <c:pt idx="4535">
                  <c:v>2.5684875135610161E-2</c:v>
                </c:pt>
                <c:pt idx="4536">
                  <c:v>2.5684875135650688E-2</c:v>
                </c:pt>
                <c:pt idx="4537">
                  <c:v>2.5684875135691211E-2</c:v>
                </c:pt>
                <c:pt idx="4538">
                  <c:v>2.5684875135569638E-2</c:v>
                </c:pt>
                <c:pt idx="4539">
                  <c:v>2.5684875135650688E-2</c:v>
                </c:pt>
                <c:pt idx="4540">
                  <c:v>2.5684875135650688E-2</c:v>
                </c:pt>
                <c:pt idx="4541">
                  <c:v>2.5684875135610161E-2</c:v>
                </c:pt>
                <c:pt idx="4542">
                  <c:v>2.5684875135691211E-2</c:v>
                </c:pt>
                <c:pt idx="4543">
                  <c:v>2.5684875135529108E-2</c:v>
                </c:pt>
                <c:pt idx="4544">
                  <c:v>2.5684875135610161E-2</c:v>
                </c:pt>
                <c:pt idx="4545">
                  <c:v>2.5684875135610161E-2</c:v>
                </c:pt>
                <c:pt idx="4546">
                  <c:v>2.5684875135650688E-2</c:v>
                </c:pt>
                <c:pt idx="4547">
                  <c:v>2.5684875135691211E-2</c:v>
                </c:pt>
                <c:pt idx="4548">
                  <c:v>2.5684875135691211E-2</c:v>
                </c:pt>
                <c:pt idx="4549">
                  <c:v>2.5684875135610161E-2</c:v>
                </c:pt>
                <c:pt idx="4550">
                  <c:v>2.5684875135569638E-2</c:v>
                </c:pt>
                <c:pt idx="4551">
                  <c:v>2.5684875135691211E-2</c:v>
                </c:pt>
                <c:pt idx="4552">
                  <c:v>2.5684875135650688E-2</c:v>
                </c:pt>
                <c:pt idx="4553">
                  <c:v>2.5684875135610161E-2</c:v>
                </c:pt>
                <c:pt idx="4554">
                  <c:v>2.5684875135569638E-2</c:v>
                </c:pt>
                <c:pt idx="4555">
                  <c:v>2.5684875135650688E-2</c:v>
                </c:pt>
                <c:pt idx="4556">
                  <c:v>2.5684875135691211E-2</c:v>
                </c:pt>
                <c:pt idx="4557">
                  <c:v>2.5684875135610161E-2</c:v>
                </c:pt>
                <c:pt idx="4558">
                  <c:v>2.5684875135691211E-2</c:v>
                </c:pt>
                <c:pt idx="4559">
                  <c:v>2.5684875135569638E-2</c:v>
                </c:pt>
                <c:pt idx="4560">
                  <c:v>2.5684875135650688E-2</c:v>
                </c:pt>
                <c:pt idx="4561">
                  <c:v>2.5684875135650688E-2</c:v>
                </c:pt>
                <c:pt idx="4562">
                  <c:v>2.5684875135650688E-2</c:v>
                </c:pt>
                <c:pt idx="4563">
                  <c:v>2.5684875135650688E-2</c:v>
                </c:pt>
                <c:pt idx="4564">
                  <c:v>2.5684875135650688E-2</c:v>
                </c:pt>
                <c:pt idx="4565">
                  <c:v>2.5684875135569638E-2</c:v>
                </c:pt>
                <c:pt idx="4566">
                  <c:v>2.5684875135650688E-2</c:v>
                </c:pt>
                <c:pt idx="4567">
                  <c:v>2.5684875135650688E-2</c:v>
                </c:pt>
                <c:pt idx="4568">
                  <c:v>2.5684875135691211E-2</c:v>
                </c:pt>
                <c:pt idx="4569">
                  <c:v>2.5684875135610161E-2</c:v>
                </c:pt>
                <c:pt idx="4570">
                  <c:v>2.5684875135650688E-2</c:v>
                </c:pt>
                <c:pt idx="4571">
                  <c:v>2.5684875135650688E-2</c:v>
                </c:pt>
                <c:pt idx="4572">
                  <c:v>2.5684875135610161E-2</c:v>
                </c:pt>
                <c:pt idx="4573">
                  <c:v>2.5684875135691211E-2</c:v>
                </c:pt>
                <c:pt idx="4574">
                  <c:v>2.5684875135650688E-2</c:v>
                </c:pt>
                <c:pt idx="4575">
                  <c:v>2.5684875135569638E-2</c:v>
                </c:pt>
                <c:pt idx="4576">
                  <c:v>2.5684875135691211E-2</c:v>
                </c:pt>
                <c:pt idx="4577">
                  <c:v>2.5684875135610161E-2</c:v>
                </c:pt>
                <c:pt idx="4578">
                  <c:v>2.5684875135610161E-2</c:v>
                </c:pt>
                <c:pt idx="4579">
                  <c:v>2.5684875135691211E-2</c:v>
                </c:pt>
                <c:pt idx="4580">
                  <c:v>2.5684875135650688E-2</c:v>
                </c:pt>
                <c:pt idx="4581">
                  <c:v>2.5684875135610161E-2</c:v>
                </c:pt>
                <c:pt idx="4582">
                  <c:v>2.5684875135691211E-2</c:v>
                </c:pt>
                <c:pt idx="4583">
                  <c:v>2.5684875135650688E-2</c:v>
                </c:pt>
                <c:pt idx="4584">
                  <c:v>2.5684875135691211E-2</c:v>
                </c:pt>
                <c:pt idx="4585">
                  <c:v>2.5684875135610161E-2</c:v>
                </c:pt>
                <c:pt idx="4586">
                  <c:v>2.5684875135610161E-2</c:v>
                </c:pt>
                <c:pt idx="4587">
                  <c:v>2.5684875135650688E-2</c:v>
                </c:pt>
                <c:pt idx="4588">
                  <c:v>2.5684875135650688E-2</c:v>
                </c:pt>
                <c:pt idx="4589">
                  <c:v>2.5684875135610161E-2</c:v>
                </c:pt>
                <c:pt idx="4590">
                  <c:v>2.5684875135650688E-2</c:v>
                </c:pt>
                <c:pt idx="4591">
                  <c:v>2.5684875135650688E-2</c:v>
                </c:pt>
                <c:pt idx="4592">
                  <c:v>2.5684875135650688E-2</c:v>
                </c:pt>
                <c:pt idx="4593">
                  <c:v>2.5684875135610161E-2</c:v>
                </c:pt>
                <c:pt idx="4594">
                  <c:v>2.5684875135569638E-2</c:v>
                </c:pt>
                <c:pt idx="4595">
                  <c:v>2.5684875135691211E-2</c:v>
                </c:pt>
                <c:pt idx="4596">
                  <c:v>2.5684875135650688E-2</c:v>
                </c:pt>
                <c:pt idx="4597">
                  <c:v>2.5684875135650688E-2</c:v>
                </c:pt>
                <c:pt idx="4598">
                  <c:v>2.5684875135691211E-2</c:v>
                </c:pt>
                <c:pt idx="4599">
                  <c:v>2.5684875135569638E-2</c:v>
                </c:pt>
                <c:pt idx="4600">
                  <c:v>2.5684875135731741E-2</c:v>
                </c:pt>
                <c:pt idx="4601">
                  <c:v>2.5684875135610161E-2</c:v>
                </c:pt>
                <c:pt idx="4602">
                  <c:v>2.5684875135650688E-2</c:v>
                </c:pt>
                <c:pt idx="4603">
                  <c:v>2.5684875135691211E-2</c:v>
                </c:pt>
                <c:pt idx="4604">
                  <c:v>2.5684875135610161E-2</c:v>
                </c:pt>
                <c:pt idx="4605">
                  <c:v>2.5684875135650688E-2</c:v>
                </c:pt>
                <c:pt idx="4606">
                  <c:v>2.5684875135610161E-2</c:v>
                </c:pt>
                <c:pt idx="4607">
                  <c:v>2.5684875135610161E-2</c:v>
                </c:pt>
                <c:pt idx="4608">
                  <c:v>2.5684875135650688E-2</c:v>
                </c:pt>
                <c:pt idx="4609">
                  <c:v>2.5684875135610161E-2</c:v>
                </c:pt>
                <c:pt idx="4610">
                  <c:v>2.5684875135650688E-2</c:v>
                </c:pt>
                <c:pt idx="4611">
                  <c:v>2.5684875135610161E-2</c:v>
                </c:pt>
                <c:pt idx="4612">
                  <c:v>2.5684875135650688E-2</c:v>
                </c:pt>
                <c:pt idx="4613">
                  <c:v>2.5684875135650688E-2</c:v>
                </c:pt>
                <c:pt idx="4614">
                  <c:v>2.5684875135610161E-2</c:v>
                </c:pt>
                <c:pt idx="4615">
                  <c:v>2.5684875135650688E-2</c:v>
                </c:pt>
                <c:pt idx="4616">
                  <c:v>2.5684875135691211E-2</c:v>
                </c:pt>
                <c:pt idx="4617">
                  <c:v>2.5684875135610161E-2</c:v>
                </c:pt>
                <c:pt idx="4618">
                  <c:v>2.5684875135569638E-2</c:v>
                </c:pt>
                <c:pt idx="4619">
                  <c:v>2.5684875135610161E-2</c:v>
                </c:pt>
                <c:pt idx="4620">
                  <c:v>2.5684875135650688E-2</c:v>
                </c:pt>
                <c:pt idx="4621">
                  <c:v>2.5684875135650688E-2</c:v>
                </c:pt>
                <c:pt idx="4622">
                  <c:v>2.5684875135691211E-2</c:v>
                </c:pt>
                <c:pt idx="4623">
                  <c:v>2.5684875135610161E-2</c:v>
                </c:pt>
                <c:pt idx="4624">
                  <c:v>2.5684875135610161E-2</c:v>
                </c:pt>
                <c:pt idx="4625">
                  <c:v>2.5684875135650688E-2</c:v>
                </c:pt>
                <c:pt idx="4626">
                  <c:v>2.5684875135650688E-2</c:v>
                </c:pt>
                <c:pt idx="4627">
                  <c:v>2.5684875135610161E-2</c:v>
                </c:pt>
                <c:pt idx="4628">
                  <c:v>2.5684875135650688E-2</c:v>
                </c:pt>
                <c:pt idx="4629">
                  <c:v>2.5684875135610161E-2</c:v>
                </c:pt>
                <c:pt idx="4630">
                  <c:v>2.5684875135731741E-2</c:v>
                </c:pt>
                <c:pt idx="4631">
                  <c:v>2.5684875135610161E-2</c:v>
                </c:pt>
                <c:pt idx="4632">
                  <c:v>2.5684875135691211E-2</c:v>
                </c:pt>
                <c:pt idx="4633">
                  <c:v>2.5684875135569638E-2</c:v>
                </c:pt>
                <c:pt idx="4634">
                  <c:v>2.5684875135650688E-2</c:v>
                </c:pt>
                <c:pt idx="4635">
                  <c:v>2.5684875135610161E-2</c:v>
                </c:pt>
                <c:pt idx="4636">
                  <c:v>2.5684875135650688E-2</c:v>
                </c:pt>
                <c:pt idx="4637">
                  <c:v>2.5684875135691211E-2</c:v>
                </c:pt>
                <c:pt idx="4638">
                  <c:v>2.5684875135610161E-2</c:v>
                </c:pt>
                <c:pt idx="4639">
                  <c:v>2.5684875135610161E-2</c:v>
                </c:pt>
                <c:pt idx="4640">
                  <c:v>2.5684875135650688E-2</c:v>
                </c:pt>
                <c:pt idx="4641">
                  <c:v>2.5684875135650688E-2</c:v>
                </c:pt>
                <c:pt idx="4642">
                  <c:v>2.5684875135610161E-2</c:v>
                </c:pt>
                <c:pt idx="4643">
                  <c:v>2.5684875135610161E-2</c:v>
                </c:pt>
                <c:pt idx="4644">
                  <c:v>2.5684875135650688E-2</c:v>
                </c:pt>
                <c:pt idx="4645">
                  <c:v>2.5684875135650688E-2</c:v>
                </c:pt>
                <c:pt idx="4646">
                  <c:v>2.5684875135650688E-2</c:v>
                </c:pt>
                <c:pt idx="4647">
                  <c:v>2.5684875135610161E-2</c:v>
                </c:pt>
                <c:pt idx="4648">
                  <c:v>2.5684875135650688E-2</c:v>
                </c:pt>
                <c:pt idx="4649">
                  <c:v>2.5684875135610161E-2</c:v>
                </c:pt>
                <c:pt idx="4650">
                  <c:v>2.5684875135650688E-2</c:v>
                </c:pt>
                <c:pt idx="4651">
                  <c:v>2.5684875135691211E-2</c:v>
                </c:pt>
                <c:pt idx="4652">
                  <c:v>2.5684875135569638E-2</c:v>
                </c:pt>
                <c:pt idx="4653">
                  <c:v>2.5684875135650688E-2</c:v>
                </c:pt>
                <c:pt idx="4654">
                  <c:v>2.5684875135650688E-2</c:v>
                </c:pt>
                <c:pt idx="4655">
                  <c:v>2.5684875135650688E-2</c:v>
                </c:pt>
                <c:pt idx="4656">
                  <c:v>2.5684875135650688E-2</c:v>
                </c:pt>
                <c:pt idx="4657">
                  <c:v>2.5684875135691211E-2</c:v>
                </c:pt>
                <c:pt idx="4658">
                  <c:v>2.5684875135610161E-2</c:v>
                </c:pt>
                <c:pt idx="4659">
                  <c:v>2.5684875135650688E-2</c:v>
                </c:pt>
                <c:pt idx="4660">
                  <c:v>2.5684875135650688E-2</c:v>
                </c:pt>
                <c:pt idx="4661">
                  <c:v>2.5684875135650688E-2</c:v>
                </c:pt>
                <c:pt idx="4662">
                  <c:v>2.5684875135650688E-2</c:v>
                </c:pt>
                <c:pt idx="4663">
                  <c:v>2.5684875135650688E-2</c:v>
                </c:pt>
                <c:pt idx="4664">
                  <c:v>2.5684875135610161E-2</c:v>
                </c:pt>
                <c:pt idx="4665">
                  <c:v>2.5684875135650688E-2</c:v>
                </c:pt>
                <c:pt idx="4666">
                  <c:v>2.5684875135650688E-2</c:v>
                </c:pt>
                <c:pt idx="4667">
                  <c:v>2.5684875135610161E-2</c:v>
                </c:pt>
                <c:pt idx="4668">
                  <c:v>2.5684875135650688E-2</c:v>
                </c:pt>
                <c:pt idx="4669">
                  <c:v>2.5684875135650688E-2</c:v>
                </c:pt>
                <c:pt idx="4670">
                  <c:v>2.5684875135610161E-2</c:v>
                </c:pt>
                <c:pt idx="4671">
                  <c:v>2.5684875135569638E-2</c:v>
                </c:pt>
                <c:pt idx="4672">
                  <c:v>2.5684875135691211E-2</c:v>
                </c:pt>
                <c:pt idx="4673">
                  <c:v>2.5684875135610161E-2</c:v>
                </c:pt>
                <c:pt idx="4674">
                  <c:v>2.5684875135610161E-2</c:v>
                </c:pt>
                <c:pt idx="4675">
                  <c:v>2.5684875135650688E-2</c:v>
                </c:pt>
                <c:pt idx="4676">
                  <c:v>2.5684875135691211E-2</c:v>
                </c:pt>
                <c:pt idx="4677">
                  <c:v>2.5684875135650688E-2</c:v>
                </c:pt>
                <c:pt idx="4678">
                  <c:v>2.5684875135610161E-2</c:v>
                </c:pt>
                <c:pt idx="4679">
                  <c:v>2.5684875135691211E-2</c:v>
                </c:pt>
                <c:pt idx="4680">
                  <c:v>2.5684875135731741E-2</c:v>
                </c:pt>
                <c:pt idx="4681">
                  <c:v>2.5684875135569638E-2</c:v>
                </c:pt>
                <c:pt idx="4682">
                  <c:v>2.5684875135569638E-2</c:v>
                </c:pt>
                <c:pt idx="4683">
                  <c:v>2.5684875135691211E-2</c:v>
                </c:pt>
                <c:pt idx="4684">
                  <c:v>2.5684875135691211E-2</c:v>
                </c:pt>
                <c:pt idx="4685">
                  <c:v>2.5684875135610161E-2</c:v>
                </c:pt>
                <c:pt idx="4686">
                  <c:v>2.5684875135650688E-2</c:v>
                </c:pt>
                <c:pt idx="4687">
                  <c:v>2.5684875135569638E-2</c:v>
                </c:pt>
                <c:pt idx="4688">
                  <c:v>2.5684875135691211E-2</c:v>
                </c:pt>
                <c:pt idx="4689">
                  <c:v>2.5684875135610161E-2</c:v>
                </c:pt>
                <c:pt idx="4690">
                  <c:v>2.5684875135610161E-2</c:v>
                </c:pt>
                <c:pt idx="4691">
                  <c:v>2.5684875135650688E-2</c:v>
                </c:pt>
                <c:pt idx="4692">
                  <c:v>2.5684875135691211E-2</c:v>
                </c:pt>
                <c:pt idx="4693">
                  <c:v>2.5684875135569638E-2</c:v>
                </c:pt>
                <c:pt idx="4694">
                  <c:v>2.5684875135650688E-2</c:v>
                </c:pt>
                <c:pt idx="4695">
                  <c:v>2.5684875135569638E-2</c:v>
                </c:pt>
                <c:pt idx="4696">
                  <c:v>2.5684875135731741E-2</c:v>
                </c:pt>
                <c:pt idx="4697">
                  <c:v>2.5684875135650688E-2</c:v>
                </c:pt>
                <c:pt idx="4698">
                  <c:v>2.5684875135610161E-2</c:v>
                </c:pt>
                <c:pt idx="4699">
                  <c:v>2.5684875135610161E-2</c:v>
                </c:pt>
                <c:pt idx="4700">
                  <c:v>2.5684875135610161E-2</c:v>
                </c:pt>
                <c:pt idx="4701">
                  <c:v>2.5684875135691211E-2</c:v>
                </c:pt>
                <c:pt idx="4702">
                  <c:v>2.5684875135610161E-2</c:v>
                </c:pt>
                <c:pt idx="4703">
                  <c:v>2.5684875135569638E-2</c:v>
                </c:pt>
                <c:pt idx="4704">
                  <c:v>2.5684875135691211E-2</c:v>
                </c:pt>
                <c:pt idx="4705">
                  <c:v>2.5684875135610161E-2</c:v>
                </c:pt>
                <c:pt idx="4706">
                  <c:v>2.5684875135610161E-2</c:v>
                </c:pt>
                <c:pt idx="4707">
                  <c:v>2.5684875135691211E-2</c:v>
                </c:pt>
                <c:pt idx="4708">
                  <c:v>2.5684875135650688E-2</c:v>
                </c:pt>
                <c:pt idx="4709">
                  <c:v>2.5684875135610161E-2</c:v>
                </c:pt>
                <c:pt idx="4710">
                  <c:v>2.5684875135691211E-2</c:v>
                </c:pt>
                <c:pt idx="4711">
                  <c:v>2.5684875135610161E-2</c:v>
                </c:pt>
                <c:pt idx="4712">
                  <c:v>2.5684875135691211E-2</c:v>
                </c:pt>
                <c:pt idx="4713">
                  <c:v>2.5684875135691211E-2</c:v>
                </c:pt>
                <c:pt idx="4714">
                  <c:v>2.5684875135610161E-2</c:v>
                </c:pt>
                <c:pt idx="4715">
                  <c:v>2.5684875135650688E-2</c:v>
                </c:pt>
                <c:pt idx="4716">
                  <c:v>2.5684875135610161E-2</c:v>
                </c:pt>
                <c:pt idx="4717">
                  <c:v>2.5684875135610161E-2</c:v>
                </c:pt>
                <c:pt idx="4718">
                  <c:v>2.5684875135731741E-2</c:v>
                </c:pt>
                <c:pt idx="4719">
                  <c:v>2.5684875135569638E-2</c:v>
                </c:pt>
                <c:pt idx="4720">
                  <c:v>2.5684875135691211E-2</c:v>
                </c:pt>
                <c:pt idx="4721">
                  <c:v>2.5684875135650688E-2</c:v>
                </c:pt>
                <c:pt idx="4722">
                  <c:v>2.5684875135569638E-2</c:v>
                </c:pt>
                <c:pt idx="4723">
                  <c:v>2.5684875135691211E-2</c:v>
                </c:pt>
                <c:pt idx="4724">
                  <c:v>2.5684875135610161E-2</c:v>
                </c:pt>
                <c:pt idx="4725">
                  <c:v>2.5684875135650688E-2</c:v>
                </c:pt>
                <c:pt idx="4726">
                  <c:v>2.5684875135650688E-2</c:v>
                </c:pt>
                <c:pt idx="4727">
                  <c:v>2.5684875135569638E-2</c:v>
                </c:pt>
                <c:pt idx="4728">
                  <c:v>2.5684875135772264E-2</c:v>
                </c:pt>
                <c:pt idx="4729">
                  <c:v>2.5684875135569638E-2</c:v>
                </c:pt>
                <c:pt idx="4730">
                  <c:v>2.5684875135650688E-2</c:v>
                </c:pt>
                <c:pt idx="4731">
                  <c:v>2.5684875135650688E-2</c:v>
                </c:pt>
                <c:pt idx="4732">
                  <c:v>2.5684875135610161E-2</c:v>
                </c:pt>
                <c:pt idx="4733">
                  <c:v>2.5684875135691211E-2</c:v>
                </c:pt>
                <c:pt idx="4734">
                  <c:v>2.5684875135610161E-2</c:v>
                </c:pt>
                <c:pt idx="4735">
                  <c:v>2.5684875135610161E-2</c:v>
                </c:pt>
                <c:pt idx="4736">
                  <c:v>2.5684875135610161E-2</c:v>
                </c:pt>
                <c:pt idx="4737">
                  <c:v>2.5684875135650688E-2</c:v>
                </c:pt>
                <c:pt idx="4738">
                  <c:v>2.5684875135691211E-2</c:v>
                </c:pt>
                <c:pt idx="4739">
                  <c:v>2.5684875135569638E-2</c:v>
                </c:pt>
                <c:pt idx="4740">
                  <c:v>2.5684875135691211E-2</c:v>
                </c:pt>
                <c:pt idx="4741">
                  <c:v>2.5684875135650688E-2</c:v>
                </c:pt>
                <c:pt idx="4742">
                  <c:v>2.5684875135569638E-2</c:v>
                </c:pt>
                <c:pt idx="4743">
                  <c:v>2.5684875135650688E-2</c:v>
                </c:pt>
                <c:pt idx="4744">
                  <c:v>2.5684875135691211E-2</c:v>
                </c:pt>
                <c:pt idx="4745">
                  <c:v>2.5684875135569638E-2</c:v>
                </c:pt>
                <c:pt idx="4746">
                  <c:v>2.5684875135610161E-2</c:v>
                </c:pt>
                <c:pt idx="4747">
                  <c:v>2.5684875135610161E-2</c:v>
                </c:pt>
                <c:pt idx="4748">
                  <c:v>2.5684875142864314E-2</c:v>
                </c:pt>
                <c:pt idx="4749">
                  <c:v>2.5918613380714901E-2</c:v>
                </c:pt>
                <c:pt idx="4750">
                  <c:v>2.591861338079595E-2</c:v>
                </c:pt>
                <c:pt idx="4751">
                  <c:v>2.5918613380755424E-2</c:v>
                </c:pt>
                <c:pt idx="4752">
                  <c:v>2.5918613380755424E-2</c:v>
                </c:pt>
                <c:pt idx="4753">
                  <c:v>2.5918613380755424E-2</c:v>
                </c:pt>
                <c:pt idx="4754">
                  <c:v>2.5918613380755424E-2</c:v>
                </c:pt>
                <c:pt idx="4755">
                  <c:v>2.5918613380755424E-2</c:v>
                </c:pt>
                <c:pt idx="4756">
                  <c:v>2.591861338079595E-2</c:v>
                </c:pt>
                <c:pt idx="4757">
                  <c:v>2.5918613380714901E-2</c:v>
                </c:pt>
                <c:pt idx="4758">
                  <c:v>2.5918613380755424E-2</c:v>
                </c:pt>
                <c:pt idx="4759">
                  <c:v>2.5918613380755424E-2</c:v>
                </c:pt>
                <c:pt idx="4760">
                  <c:v>2.591861338079595E-2</c:v>
                </c:pt>
                <c:pt idx="4761">
                  <c:v>2.5918613380755424E-2</c:v>
                </c:pt>
                <c:pt idx="4762">
                  <c:v>2.5918613380755424E-2</c:v>
                </c:pt>
                <c:pt idx="4763">
                  <c:v>2.5918613380755424E-2</c:v>
                </c:pt>
                <c:pt idx="4764">
                  <c:v>2.591861338079595E-2</c:v>
                </c:pt>
                <c:pt idx="4765">
                  <c:v>2.5918613380755424E-2</c:v>
                </c:pt>
                <c:pt idx="4766">
                  <c:v>2.5918613380714901E-2</c:v>
                </c:pt>
                <c:pt idx="4767">
                  <c:v>2.591861338079595E-2</c:v>
                </c:pt>
                <c:pt idx="4768">
                  <c:v>2.5918613380714901E-2</c:v>
                </c:pt>
                <c:pt idx="4769">
                  <c:v>2.5918613380755424E-2</c:v>
                </c:pt>
                <c:pt idx="4770">
                  <c:v>2.5918613380755424E-2</c:v>
                </c:pt>
                <c:pt idx="4771">
                  <c:v>2.5918613380755424E-2</c:v>
                </c:pt>
                <c:pt idx="4772">
                  <c:v>2.5918613380755424E-2</c:v>
                </c:pt>
                <c:pt idx="4773">
                  <c:v>2.591861338079595E-2</c:v>
                </c:pt>
                <c:pt idx="4774">
                  <c:v>2.5918613380714901E-2</c:v>
                </c:pt>
                <c:pt idx="4775">
                  <c:v>2.5918613380755424E-2</c:v>
                </c:pt>
                <c:pt idx="4776">
                  <c:v>2.591861338079595E-2</c:v>
                </c:pt>
                <c:pt idx="4777">
                  <c:v>2.591861338079595E-2</c:v>
                </c:pt>
                <c:pt idx="4778">
                  <c:v>2.5918613380714901E-2</c:v>
                </c:pt>
                <c:pt idx="4779">
                  <c:v>2.5918613380714901E-2</c:v>
                </c:pt>
                <c:pt idx="4780">
                  <c:v>2.591861338079595E-2</c:v>
                </c:pt>
                <c:pt idx="4781">
                  <c:v>2.5918613380836474E-2</c:v>
                </c:pt>
                <c:pt idx="4782">
                  <c:v>2.5918613380755424E-2</c:v>
                </c:pt>
                <c:pt idx="4783">
                  <c:v>2.5918613380714901E-2</c:v>
                </c:pt>
                <c:pt idx="4784">
                  <c:v>2.591861338079595E-2</c:v>
                </c:pt>
                <c:pt idx="4785">
                  <c:v>2.5918613380755424E-2</c:v>
                </c:pt>
                <c:pt idx="4786">
                  <c:v>2.5918613380755424E-2</c:v>
                </c:pt>
                <c:pt idx="4787">
                  <c:v>2.5918613380755424E-2</c:v>
                </c:pt>
                <c:pt idx="4788">
                  <c:v>2.5918613380755424E-2</c:v>
                </c:pt>
                <c:pt idx="4789">
                  <c:v>2.591861338079595E-2</c:v>
                </c:pt>
                <c:pt idx="4790">
                  <c:v>2.5918613380755424E-2</c:v>
                </c:pt>
                <c:pt idx="4791">
                  <c:v>2.5918613380714901E-2</c:v>
                </c:pt>
                <c:pt idx="4792">
                  <c:v>2.591861338079595E-2</c:v>
                </c:pt>
                <c:pt idx="4793">
                  <c:v>2.5918613380755424E-2</c:v>
                </c:pt>
                <c:pt idx="4794">
                  <c:v>2.5918613380755424E-2</c:v>
                </c:pt>
                <c:pt idx="4795">
                  <c:v>2.591861338079595E-2</c:v>
                </c:pt>
                <c:pt idx="4796">
                  <c:v>2.591861338079595E-2</c:v>
                </c:pt>
                <c:pt idx="4797">
                  <c:v>2.5918613380755424E-2</c:v>
                </c:pt>
                <c:pt idx="4798">
                  <c:v>2.5918613380714901E-2</c:v>
                </c:pt>
                <c:pt idx="4799">
                  <c:v>2.591861338079595E-2</c:v>
                </c:pt>
                <c:pt idx="4800">
                  <c:v>2.5918613380714901E-2</c:v>
                </c:pt>
                <c:pt idx="4801">
                  <c:v>2.5918613380836474E-2</c:v>
                </c:pt>
                <c:pt idx="4802">
                  <c:v>2.5918613380714901E-2</c:v>
                </c:pt>
                <c:pt idx="4803">
                  <c:v>2.591861338079595E-2</c:v>
                </c:pt>
                <c:pt idx="4804">
                  <c:v>2.5918613380714901E-2</c:v>
                </c:pt>
                <c:pt idx="4805">
                  <c:v>2.591861338079595E-2</c:v>
                </c:pt>
                <c:pt idx="4806">
                  <c:v>2.5918613380755424E-2</c:v>
                </c:pt>
                <c:pt idx="4807">
                  <c:v>2.5918613380714901E-2</c:v>
                </c:pt>
                <c:pt idx="4808">
                  <c:v>2.591861338079595E-2</c:v>
                </c:pt>
                <c:pt idx="4809">
                  <c:v>2.5918613380755424E-2</c:v>
                </c:pt>
                <c:pt idx="4810">
                  <c:v>2.5918613380755424E-2</c:v>
                </c:pt>
                <c:pt idx="4811">
                  <c:v>2.5918613380755424E-2</c:v>
                </c:pt>
                <c:pt idx="4812">
                  <c:v>2.5918613380836474E-2</c:v>
                </c:pt>
                <c:pt idx="4813">
                  <c:v>2.5918613380714901E-2</c:v>
                </c:pt>
                <c:pt idx="4814">
                  <c:v>2.5918613380755424E-2</c:v>
                </c:pt>
                <c:pt idx="4815">
                  <c:v>2.5918613380714901E-2</c:v>
                </c:pt>
                <c:pt idx="4816">
                  <c:v>2.5918613380836474E-2</c:v>
                </c:pt>
                <c:pt idx="4817">
                  <c:v>2.5918613380714901E-2</c:v>
                </c:pt>
                <c:pt idx="4818">
                  <c:v>2.5918613380755424E-2</c:v>
                </c:pt>
                <c:pt idx="4819">
                  <c:v>2.5918613380755424E-2</c:v>
                </c:pt>
                <c:pt idx="4820">
                  <c:v>2.591861338079595E-2</c:v>
                </c:pt>
                <c:pt idx="4821">
                  <c:v>2.5918613380714901E-2</c:v>
                </c:pt>
                <c:pt idx="4822">
                  <c:v>2.591861338079595E-2</c:v>
                </c:pt>
                <c:pt idx="4823">
                  <c:v>2.5918613380755424E-2</c:v>
                </c:pt>
                <c:pt idx="4824">
                  <c:v>2.591861338079595E-2</c:v>
                </c:pt>
                <c:pt idx="4825">
                  <c:v>2.5918613380755424E-2</c:v>
                </c:pt>
                <c:pt idx="4826">
                  <c:v>2.5918613380755424E-2</c:v>
                </c:pt>
                <c:pt idx="4827">
                  <c:v>2.5918613380755424E-2</c:v>
                </c:pt>
                <c:pt idx="4828">
                  <c:v>2.591861338079595E-2</c:v>
                </c:pt>
                <c:pt idx="4829">
                  <c:v>2.5918613380755424E-2</c:v>
                </c:pt>
                <c:pt idx="4830">
                  <c:v>2.5918613380714901E-2</c:v>
                </c:pt>
                <c:pt idx="4831">
                  <c:v>2.591861338079595E-2</c:v>
                </c:pt>
                <c:pt idx="4832">
                  <c:v>2.5918613380755424E-2</c:v>
                </c:pt>
                <c:pt idx="4833">
                  <c:v>2.5918613380755424E-2</c:v>
                </c:pt>
                <c:pt idx="4834">
                  <c:v>2.5918613380714901E-2</c:v>
                </c:pt>
                <c:pt idx="4835">
                  <c:v>2.5918613380755424E-2</c:v>
                </c:pt>
                <c:pt idx="4836">
                  <c:v>2.591861338079595E-2</c:v>
                </c:pt>
                <c:pt idx="4837">
                  <c:v>2.5918613380755424E-2</c:v>
                </c:pt>
                <c:pt idx="4838">
                  <c:v>2.5918613380755424E-2</c:v>
                </c:pt>
                <c:pt idx="4839">
                  <c:v>2.5918613380755424E-2</c:v>
                </c:pt>
                <c:pt idx="4840">
                  <c:v>2.5918613380755424E-2</c:v>
                </c:pt>
                <c:pt idx="4841">
                  <c:v>2.5918613380755424E-2</c:v>
                </c:pt>
                <c:pt idx="4842">
                  <c:v>2.5918613380714901E-2</c:v>
                </c:pt>
                <c:pt idx="4843">
                  <c:v>2.5918613380755424E-2</c:v>
                </c:pt>
                <c:pt idx="4844">
                  <c:v>2.5918613380836474E-2</c:v>
                </c:pt>
                <c:pt idx="4845">
                  <c:v>2.5918613380755424E-2</c:v>
                </c:pt>
                <c:pt idx="4846">
                  <c:v>2.5918613380755424E-2</c:v>
                </c:pt>
                <c:pt idx="4847">
                  <c:v>2.5918613380755424E-2</c:v>
                </c:pt>
                <c:pt idx="4848">
                  <c:v>2.5918613380755424E-2</c:v>
                </c:pt>
                <c:pt idx="4849">
                  <c:v>2.5918613380755424E-2</c:v>
                </c:pt>
                <c:pt idx="4850">
                  <c:v>2.5918613380755424E-2</c:v>
                </c:pt>
                <c:pt idx="4851">
                  <c:v>2.5918613380755424E-2</c:v>
                </c:pt>
                <c:pt idx="4852">
                  <c:v>2.5918613380755424E-2</c:v>
                </c:pt>
                <c:pt idx="4853">
                  <c:v>2.5918613380755424E-2</c:v>
                </c:pt>
                <c:pt idx="4854">
                  <c:v>2.591861338079595E-2</c:v>
                </c:pt>
                <c:pt idx="4855">
                  <c:v>2.5918613380714901E-2</c:v>
                </c:pt>
                <c:pt idx="4856">
                  <c:v>2.5918613380836474E-2</c:v>
                </c:pt>
                <c:pt idx="4857">
                  <c:v>2.5918613380755424E-2</c:v>
                </c:pt>
                <c:pt idx="4858">
                  <c:v>2.591861338079595E-2</c:v>
                </c:pt>
                <c:pt idx="4859">
                  <c:v>2.5918613380714901E-2</c:v>
                </c:pt>
                <c:pt idx="4860">
                  <c:v>2.591861338079595E-2</c:v>
                </c:pt>
                <c:pt idx="4861">
                  <c:v>2.5918613380755424E-2</c:v>
                </c:pt>
                <c:pt idx="4862">
                  <c:v>2.5918613380714901E-2</c:v>
                </c:pt>
                <c:pt idx="4863">
                  <c:v>2.5918613380836474E-2</c:v>
                </c:pt>
                <c:pt idx="4864">
                  <c:v>2.5918613380674371E-2</c:v>
                </c:pt>
                <c:pt idx="4865">
                  <c:v>2.591861338079595E-2</c:v>
                </c:pt>
                <c:pt idx="4866">
                  <c:v>2.5918613380714901E-2</c:v>
                </c:pt>
                <c:pt idx="4867">
                  <c:v>2.5918613380836474E-2</c:v>
                </c:pt>
                <c:pt idx="4868">
                  <c:v>2.5918613380755424E-2</c:v>
                </c:pt>
                <c:pt idx="4869">
                  <c:v>2.5918613380755424E-2</c:v>
                </c:pt>
                <c:pt idx="4870">
                  <c:v>2.5918613380755424E-2</c:v>
                </c:pt>
                <c:pt idx="4871">
                  <c:v>2.5918613380755424E-2</c:v>
                </c:pt>
                <c:pt idx="4872">
                  <c:v>2.5918613380755424E-2</c:v>
                </c:pt>
                <c:pt idx="4873">
                  <c:v>2.591861338079595E-2</c:v>
                </c:pt>
                <c:pt idx="4874">
                  <c:v>2.5918613380755424E-2</c:v>
                </c:pt>
                <c:pt idx="4875">
                  <c:v>2.5918613380755424E-2</c:v>
                </c:pt>
                <c:pt idx="4876">
                  <c:v>2.5918613380836474E-2</c:v>
                </c:pt>
                <c:pt idx="4877">
                  <c:v>2.5918613380755424E-2</c:v>
                </c:pt>
                <c:pt idx="4878">
                  <c:v>2.591861338079595E-2</c:v>
                </c:pt>
                <c:pt idx="4879">
                  <c:v>2.5918613380674371E-2</c:v>
                </c:pt>
                <c:pt idx="4880">
                  <c:v>2.5918613380836474E-2</c:v>
                </c:pt>
                <c:pt idx="4881">
                  <c:v>2.5918613380755424E-2</c:v>
                </c:pt>
                <c:pt idx="4882">
                  <c:v>2.5918613380714901E-2</c:v>
                </c:pt>
                <c:pt idx="4883">
                  <c:v>2.591861338079595E-2</c:v>
                </c:pt>
                <c:pt idx="4884">
                  <c:v>2.5918613380755424E-2</c:v>
                </c:pt>
                <c:pt idx="4885">
                  <c:v>2.5918613380755424E-2</c:v>
                </c:pt>
                <c:pt idx="4886">
                  <c:v>2.5918613380714901E-2</c:v>
                </c:pt>
                <c:pt idx="4887">
                  <c:v>2.5918613380755424E-2</c:v>
                </c:pt>
                <c:pt idx="4888">
                  <c:v>2.591861338079595E-2</c:v>
                </c:pt>
                <c:pt idx="4889">
                  <c:v>2.5918613380755424E-2</c:v>
                </c:pt>
                <c:pt idx="4890">
                  <c:v>2.5918613380755424E-2</c:v>
                </c:pt>
                <c:pt idx="4891">
                  <c:v>2.5918613380755424E-2</c:v>
                </c:pt>
                <c:pt idx="4892">
                  <c:v>2.5918613380714901E-2</c:v>
                </c:pt>
                <c:pt idx="4893">
                  <c:v>2.5918613380755424E-2</c:v>
                </c:pt>
                <c:pt idx="4894">
                  <c:v>2.5918613380755424E-2</c:v>
                </c:pt>
                <c:pt idx="4895">
                  <c:v>2.591861338079595E-2</c:v>
                </c:pt>
                <c:pt idx="4896">
                  <c:v>2.5918613380755424E-2</c:v>
                </c:pt>
                <c:pt idx="4897">
                  <c:v>2.591861338079595E-2</c:v>
                </c:pt>
                <c:pt idx="4898">
                  <c:v>2.5918613380714901E-2</c:v>
                </c:pt>
                <c:pt idx="4899">
                  <c:v>2.591861338079595E-2</c:v>
                </c:pt>
                <c:pt idx="4900">
                  <c:v>2.5918613380755424E-2</c:v>
                </c:pt>
                <c:pt idx="4901">
                  <c:v>2.591861338079595E-2</c:v>
                </c:pt>
                <c:pt idx="4902">
                  <c:v>2.591861338079595E-2</c:v>
                </c:pt>
                <c:pt idx="4903">
                  <c:v>2.5918613380714901E-2</c:v>
                </c:pt>
                <c:pt idx="4904">
                  <c:v>2.591861338079595E-2</c:v>
                </c:pt>
                <c:pt idx="4905">
                  <c:v>2.5918613380755424E-2</c:v>
                </c:pt>
                <c:pt idx="4906">
                  <c:v>2.5918613380755424E-2</c:v>
                </c:pt>
                <c:pt idx="4907">
                  <c:v>2.5918613380674371E-2</c:v>
                </c:pt>
                <c:pt idx="4908">
                  <c:v>2.5918613380836474E-2</c:v>
                </c:pt>
                <c:pt idx="4909">
                  <c:v>2.591861338079595E-2</c:v>
                </c:pt>
                <c:pt idx="4910">
                  <c:v>2.5918613380755424E-2</c:v>
                </c:pt>
                <c:pt idx="4911">
                  <c:v>2.5918613380755424E-2</c:v>
                </c:pt>
                <c:pt idx="4912">
                  <c:v>2.591861338079595E-2</c:v>
                </c:pt>
                <c:pt idx="4913">
                  <c:v>2.5918613380714901E-2</c:v>
                </c:pt>
                <c:pt idx="4914">
                  <c:v>2.5918613380755424E-2</c:v>
                </c:pt>
                <c:pt idx="4915">
                  <c:v>2.591861338079595E-2</c:v>
                </c:pt>
                <c:pt idx="4916">
                  <c:v>2.5918613380714901E-2</c:v>
                </c:pt>
                <c:pt idx="4917">
                  <c:v>2.591861338079595E-2</c:v>
                </c:pt>
                <c:pt idx="4918">
                  <c:v>2.591861338079595E-2</c:v>
                </c:pt>
                <c:pt idx="4919">
                  <c:v>2.5918613380714901E-2</c:v>
                </c:pt>
                <c:pt idx="4920">
                  <c:v>2.591861338079595E-2</c:v>
                </c:pt>
                <c:pt idx="4921">
                  <c:v>2.5918613380755424E-2</c:v>
                </c:pt>
                <c:pt idx="4922">
                  <c:v>2.5918613380714901E-2</c:v>
                </c:pt>
                <c:pt idx="4923">
                  <c:v>2.5918613380755424E-2</c:v>
                </c:pt>
                <c:pt idx="4924">
                  <c:v>2.591861338079595E-2</c:v>
                </c:pt>
                <c:pt idx="4925">
                  <c:v>2.5918613380714901E-2</c:v>
                </c:pt>
                <c:pt idx="4926">
                  <c:v>2.5918613380755424E-2</c:v>
                </c:pt>
                <c:pt idx="4927">
                  <c:v>2.591861338079595E-2</c:v>
                </c:pt>
                <c:pt idx="4928">
                  <c:v>2.5918613380714901E-2</c:v>
                </c:pt>
                <c:pt idx="4929">
                  <c:v>2.5918613380755424E-2</c:v>
                </c:pt>
                <c:pt idx="4930">
                  <c:v>2.5918613380755424E-2</c:v>
                </c:pt>
                <c:pt idx="4931">
                  <c:v>2.591861338079595E-2</c:v>
                </c:pt>
                <c:pt idx="4932">
                  <c:v>2.5918613380755424E-2</c:v>
                </c:pt>
                <c:pt idx="4933">
                  <c:v>2.5918613380755424E-2</c:v>
                </c:pt>
                <c:pt idx="4934">
                  <c:v>2.5918613380755424E-2</c:v>
                </c:pt>
                <c:pt idx="4935">
                  <c:v>2.5918613380714901E-2</c:v>
                </c:pt>
                <c:pt idx="4936">
                  <c:v>2.591861338079595E-2</c:v>
                </c:pt>
                <c:pt idx="4937">
                  <c:v>2.5918613380755424E-2</c:v>
                </c:pt>
                <c:pt idx="4938">
                  <c:v>2.591861338079595E-2</c:v>
                </c:pt>
                <c:pt idx="4939">
                  <c:v>2.5918613380714901E-2</c:v>
                </c:pt>
                <c:pt idx="4940">
                  <c:v>2.591861338079595E-2</c:v>
                </c:pt>
                <c:pt idx="4941">
                  <c:v>2.591861338079595E-2</c:v>
                </c:pt>
                <c:pt idx="4942">
                  <c:v>2.5918613380755424E-2</c:v>
                </c:pt>
                <c:pt idx="4943">
                  <c:v>2.5918613380755424E-2</c:v>
                </c:pt>
                <c:pt idx="4944">
                  <c:v>2.5918613380836474E-2</c:v>
                </c:pt>
                <c:pt idx="4945">
                  <c:v>2.5918613380714901E-2</c:v>
                </c:pt>
                <c:pt idx="4946">
                  <c:v>2.5918613380755424E-2</c:v>
                </c:pt>
                <c:pt idx="4947">
                  <c:v>2.5918613380714901E-2</c:v>
                </c:pt>
                <c:pt idx="4948">
                  <c:v>2.591861338079595E-2</c:v>
                </c:pt>
                <c:pt idx="4949">
                  <c:v>2.5918613380714901E-2</c:v>
                </c:pt>
                <c:pt idx="4950">
                  <c:v>2.5918613380755424E-2</c:v>
                </c:pt>
                <c:pt idx="4951">
                  <c:v>2.5918613380755424E-2</c:v>
                </c:pt>
                <c:pt idx="4952">
                  <c:v>2.591861338079595E-2</c:v>
                </c:pt>
                <c:pt idx="4953">
                  <c:v>2.5918613380755424E-2</c:v>
                </c:pt>
                <c:pt idx="4954">
                  <c:v>2.5918613380755424E-2</c:v>
                </c:pt>
                <c:pt idx="4955">
                  <c:v>2.5918613380755424E-2</c:v>
                </c:pt>
                <c:pt idx="4956">
                  <c:v>2.591861338079595E-2</c:v>
                </c:pt>
                <c:pt idx="4957">
                  <c:v>2.5918613380714901E-2</c:v>
                </c:pt>
                <c:pt idx="4958">
                  <c:v>2.5918613380755424E-2</c:v>
                </c:pt>
                <c:pt idx="4959">
                  <c:v>2.591861338079595E-2</c:v>
                </c:pt>
                <c:pt idx="4960">
                  <c:v>2.591861338079595E-2</c:v>
                </c:pt>
                <c:pt idx="4961">
                  <c:v>2.591861338079595E-2</c:v>
                </c:pt>
                <c:pt idx="4962">
                  <c:v>2.5918613380674371E-2</c:v>
                </c:pt>
                <c:pt idx="4963">
                  <c:v>2.591861338079595E-2</c:v>
                </c:pt>
                <c:pt idx="4964">
                  <c:v>2.5918613380755424E-2</c:v>
                </c:pt>
                <c:pt idx="4965">
                  <c:v>2.591861338079595E-2</c:v>
                </c:pt>
                <c:pt idx="4966">
                  <c:v>2.5918613380755424E-2</c:v>
                </c:pt>
                <c:pt idx="4967">
                  <c:v>2.5918613380755424E-2</c:v>
                </c:pt>
                <c:pt idx="4968">
                  <c:v>2.5918613380714901E-2</c:v>
                </c:pt>
                <c:pt idx="4969">
                  <c:v>2.591861338079595E-2</c:v>
                </c:pt>
                <c:pt idx="4970">
                  <c:v>2.5918613380714901E-2</c:v>
                </c:pt>
                <c:pt idx="4971">
                  <c:v>2.5918613380755424E-2</c:v>
                </c:pt>
                <c:pt idx="4972">
                  <c:v>2.591861338079595E-2</c:v>
                </c:pt>
                <c:pt idx="4973">
                  <c:v>2.5918613380714901E-2</c:v>
                </c:pt>
                <c:pt idx="4974">
                  <c:v>2.591861338079595E-2</c:v>
                </c:pt>
                <c:pt idx="4975">
                  <c:v>2.5918613380755424E-2</c:v>
                </c:pt>
                <c:pt idx="4976">
                  <c:v>2.5918613380755424E-2</c:v>
                </c:pt>
                <c:pt idx="4977">
                  <c:v>2.591861338079595E-2</c:v>
                </c:pt>
                <c:pt idx="4978">
                  <c:v>2.5918613380674371E-2</c:v>
                </c:pt>
                <c:pt idx="4979">
                  <c:v>2.591861338079595E-2</c:v>
                </c:pt>
                <c:pt idx="4980">
                  <c:v>2.5918613380755424E-2</c:v>
                </c:pt>
                <c:pt idx="4981">
                  <c:v>2.5918613380755424E-2</c:v>
                </c:pt>
                <c:pt idx="4982">
                  <c:v>2.5918613380755424E-2</c:v>
                </c:pt>
                <c:pt idx="4983">
                  <c:v>2.5918613380714901E-2</c:v>
                </c:pt>
                <c:pt idx="4984">
                  <c:v>2.591861338079595E-2</c:v>
                </c:pt>
                <c:pt idx="4985">
                  <c:v>2.5918613380755424E-2</c:v>
                </c:pt>
                <c:pt idx="4986">
                  <c:v>2.5918613380755424E-2</c:v>
                </c:pt>
                <c:pt idx="4987">
                  <c:v>2.5918613380755424E-2</c:v>
                </c:pt>
                <c:pt idx="4988">
                  <c:v>2.591861338079595E-2</c:v>
                </c:pt>
                <c:pt idx="4989">
                  <c:v>2.5918613380714901E-2</c:v>
                </c:pt>
                <c:pt idx="4990">
                  <c:v>2.5918613380755424E-2</c:v>
                </c:pt>
                <c:pt idx="4991">
                  <c:v>2.591861338079595E-2</c:v>
                </c:pt>
                <c:pt idx="4992">
                  <c:v>2.5918613380714901E-2</c:v>
                </c:pt>
                <c:pt idx="4993">
                  <c:v>2.591861338079595E-2</c:v>
                </c:pt>
                <c:pt idx="4994">
                  <c:v>2.5918613380714901E-2</c:v>
                </c:pt>
                <c:pt idx="4995">
                  <c:v>2.5918613380836474E-2</c:v>
                </c:pt>
                <c:pt idx="4996">
                  <c:v>2.5918613380714901E-2</c:v>
                </c:pt>
                <c:pt idx="4997">
                  <c:v>2.591861338079595E-2</c:v>
                </c:pt>
                <c:pt idx="4998">
                  <c:v>2.5918613380755424E-2</c:v>
                </c:pt>
                <c:pt idx="4999">
                  <c:v>2.5918613380674371E-2</c:v>
                </c:pt>
                <c:pt idx="5000">
                  <c:v>2.591861338079595E-2</c:v>
                </c:pt>
                <c:pt idx="5001">
                  <c:v>2.591861338079595E-2</c:v>
                </c:pt>
                <c:pt idx="5002">
                  <c:v>2.5918613380714901E-2</c:v>
                </c:pt>
                <c:pt idx="5003">
                  <c:v>2.5918613380755424E-2</c:v>
                </c:pt>
                <c:pt idx="5004">
                  <c:v>2.591861338079595E-2</c:v>
                </c:pt>
                <c:pt idx="5005">
                  <c:v>2.591861338079595E-2</c:v>
                </c:pt>
                <c:pt idx="5006">
                  <c:v>2.5918613380714901E-2</c:v>
                </c:pt>
                <c:pt idx="5007">
                  <c:v>2.5918613380755424E-2</c:v>
                </c:pt>
                <c:pt idx="5008">
                  <c:v>2.5918613380836474E-2</c:v>
                </c:pt>
                <c:pt idx="5009">
                  <c:v>2.5918613380714901E-2</c:v>
                </c:pt>
                <c:pt idx="5010">
                  <c:v>2.5918613380714901E-2</c:v>
                </c:pt>
                <c:pt idx="5011">
                  <c:v>2.5918613380836474E-2</c:v>
                </c:pt>
                <c:pt idx="5012">
                  <c:v>2.5918613380755424E-2</c:v>
                </c:pt>
                <c:pt idx="5013">
                  <c:v>2.591861338079595E-2</c:v>
                </c:pt>
                <c:pt idx="5014">
                  <c:v>2.5918613380714901E-2</c:v>
                </c:pt>
                <c:pt idx="5015">
                  <c:v>2.5918613380714901E-2</c:v>
                </c:pt>
                <c:pt idx="5016">
                  <c:v>2.5918613380836474E-2</c:v>
                </c:pt>
                <c:pt idx="5017">
                  <c:v>2.591861338079595E-2</c:v>
                </c:pt>
                <c:pt idx="5018">
                  <c:v>2.5918613380755424E-2</c:v>
                </c:pt>
                <c:pt idx="5019">
                  <c:v>2.5918613380674371E-2</c:v>
                </c:pt>
                <c:pt idx="5020">
                  <c:v>2.591861338079595E-2</c:v>
                </c:pt>
                <c:pt idx="5021">
                  <c:v>2.591861338079595E-2</c:v>
                </c:pt>
                <c:pt idx="5022">
                  <c:v>2.5918613380755424E-2</c:v>
                </c:pt>
                <c:pt idx="5023">
                  <c:v>2.591861338079595E-2</c:v>
                </c:pt>
                <c:pt idx="5024">
                  <c:v>2.5918613380714901E-2</c:v>
                </c:pt>
                <c:pt idx="5025">
                  <c:v>2.591861338079595E-2</c:v>
                </c:pt>
                <c:pt idx="5026">
                  <c:v>2.5918613380674371E-2</c:v>
                </c:pt>
                <c:pt idx="5027">
                  <c:v>2.591861338079595E-2</c:v>
                </c:pt>
                <c:pt idx="5028">
                  <c:v>2.591861338079595E-2</c:v>
                </c:pt>
                <c:pt idx="5029">
                  <c:v>2.5918613380755424E-2</c:v>
                </c:pt>
                <c:pt idx="5030">
                  <c:v>2.591861338079595E-2</c:v>
                </c:pt>
                <c:pt idx="5031">
                  <c:v>2.5918613380714901E-2</c:v>
                </c:pt>
                <c:pt idx="5032">
                  <c:v>2.591861338079595E-2</c:v>
                </c:pt>
                <c:pt idx="5033">
                  <c:v>2.5918613380755424E-2</c:v>
                </c:pt>
                <c:pt idx="5034">
                  <c:v>2.5918613380714901E-2</c:v>
                </c:pt>
                <c:pt idx="5035">
                  <c:v>2.5918613380755424E-2</c:v>
                </c:pt>
                <c:pt idx="5036">
                  <c:v>2.5918613380755424E-2</c:v>
                </c:pt>
                <c:pt idx="5037">
                  <c:v>2.591861338079595E-2</c:v>
                </c:pt>
                <c:pt idx="5038">
                  <c:v>2.5918613380755424E-2</c:v>
                </c:pt>
                <c:pt idx="5039">
                  <c:v>2.5918613380755424E-2</c:v>
                </c:pt>
                <c:pt idx="5040">
                  <c:v>2.5918613380755424E-2</c:v>
                </c:pt>
                <c:pt idx="5041">
                  <c:v>2.591861338079595E-2</c:v>
                </c:pt>
                <c:pt idx="5042">
                  <c:v>2.5918613380714901E-2</c:v>
                </c:pt>
                <c:pt idx="5043">
                  <c:v>2.591861338079595E-2</c:v>
                </c:pt>
                <c:pt idx="5044">
                  <c:v>2.5918613380755424E-2</c:v>
                </c:pt>
                <c:pt idx="5045">
                  <c:v>2.5918613380755424E-2</c:v>
                </c:pt>
                <c:pt idx="5046">
                  <c:v>2.5918613380674371E-2</c:v>
                </c:pt>
                <c:pt idx="5047">
                  <c:v>2.5918613380755424E-2</c:v>
                </c:pt>
                <c:pt idx="5048">
                  <c:v>2.5918613380755424E-2</c:v>
                </c:pt>
                <c:pt idx="5049">
                  <c:v>2.591861338079595E-2</c:v>
                </c:pt>
                <c:pt idx="5050">
                  <c:v>2.5918613380755424E-2</c:v>
                </c:pt>
                <c:pt idx="5051">
                  <c:v>2.5918613380755424E-2</c:v>
                </c:pt>
                <c:pt idx="5052">
                  <c:v>2.591861338079595E-2</c:v>
                </c:pt>
                <c:pt idx="5053">
                  <c:v>2.5918613380755424E-2</c:v>
                </c:pt>
                <c:pt idx="5054">
                  <c:v>2.5918613380755424E-2</c:v>
                </c:pt>
                <c:pt idx="5055">
                  <c:v>2.5918613380836474E-2</c:v>
                </c:pt>
                <c:pt idx="5056">
                  <c:v>2.5918613380633847E-2</c:v>
                </c:pt>
                <c:pt idx="5057">
                  <c:v>2.5918613380836474E-2</c:v>
                </c:pt>
                <c:pt idx="5058">
                  <c:v>2.5918613380755424E-2</c:v>
                </c:pt>
                <c:pt idx="5059">
                  <c:v>2.591861338079595E-2</c:v>
                </c:pt>
                <c:pt idx="5060">
                  <c:v>2.5918613380755424E-2</c:v>
                </c:pt>
                <c:pt idx="5061">
                  <c:v>2.591861338079595E-2</c:v>
                </c:pt>
                <c:pt idx="5062">
                  <c:v>2.5918613380755424E-2</c:v>
                </c:pt>
                <c:pt idx="5063">
                  <c:v>2.5918613380714901E-2</c:v>
                </c:pt>
                <c:pt idx="5064">
                  <c:v>2.591861338079595E-2</c:v>
                </c:pt>
                <c:pt idx="5065">
                  <c:v>2.5918613380714901E-2</c:v>
                </c:pt>
                <c:pt idx="5066">
                  <c:v>2.5918613380755424E-2</c:v>
                </c:pt>
                <c:pt idx="5067">
                  <c:v>2.5918613380755424E-2</c:v>
                </c:pt>
                <c:pt idx="5068">
                  <c:v>2.5918613380836474E-2</c:v>
                </c:pt>
                <c:pt idx="5069">
                  <c:v>2.5918613380714901E-2</c:v>
                </c:pt>
                <c:pt idx="5070">
                  <c:v>2.591861338079595E-2</c:v>
                </c:pt>
                <c:pt idx="5071">
                  <c:v>2.5918613380755424E-2</c:v>
                </c:pt>
                <c:pt idx="5072">
                  <c:v>2.591861338079595E-2</c:v>
                </c:pt>
                <c:pt idx="5073">
                  <c:v>2.5918613380755424E-2</c:v>
                </c:pt>
                <c:pt idx="5074">
                  <c:v>2.5918613380755424E-2</c:v>
                </c:pt>
                <c:pt idx="5075">
                  <c:v>2.5918613380755424E-2</c:v>
                </c:pt>
                <c:pt idx="5076">
                  <c:v>2.591861338079595E-2</c:v>
                </c:pt>
                <c:pt idx="5077">
                  <c:v>2.5918613380714901E-2</c:v>
                </c:pt>
                <c:pt idx="5078">
                  <c:v>2.591861338079595E-2</c:v>
                </c:pt>
                <c:pt idx="5079">
                  <c:v>2.5918613380755424E-2</c:v>
                </c:pt>
                <c:pt idx="5080">
                  <c:v>2.5918613380755424E-2</c:v>
                </c:pt>
                <c:pt idx="5081">
                  <c:v>2.591861338079595E-2</c:v>
                </c:pt>
                <c:pt idx="5082">
                  <c:v>2.5918613380714901E-2</c:v>
                </c:pt>
                <c:pt idx="5083">
                  <c:v>2.5918613380755424E-2</c:v>
                </c:pt>
                <c:pt idx="5084">
                  <c:v>2.5918613380755424E-2</c:v>
                </c:pt>
                <c:pt idx="5085">
                  <c:v>2.5918613380755424E-2</c:v>
                </c:pt>
                <c:pt idx="5086">
                  <c:v>2.5918613380755424E-2</c:v>
                </c:pt>
                <c:pt idx="5087">
                  <c:v>2.591861338079595E-2</c:v>
                </c:pt>
                <c:pt idx="5088">
                  <c:v>2.5918613380714901E-2</c:v>
                </c:pt>
                <c:pt idx="5089">
                  <c:v>2.591861338079595E-2</c:v>
                </c:pt>
                <c:pt idx="5090">
                  <c:v>2.5918613380755424E-2</c:v>
                </c:pt>
                <c:pt idx="5091">
                  <c:v>2.5918613380755424E-2</c:v>
                </c:pt>
                <c:pt idx="5092">
                  <c:v>2.5918613380755424E-2</c:v>
                </c:pt>
                <c:pt idx="5093">
                  <c:v>2.591861338079595E-2</c:v>
                </c:pt>
                <c:pt idx="5094">
                  <c:v>2.5918613380755424E-2</c:v>
                </c:pt>
                <c:pt idx="5095">
                  <c:v>2.591861338079595E-2</c:v>
                </c:pt>
                <c:pt idx="5096">
                  <c:v>2.5918613380755424E-2</c:v>
                </c:pt>
                <c:pt idx="5097">
                  <c:v>2.5918613380714901E-2</c:v>
                </c:pt>
                <c:pt idx="5098">
                  <c:v>2.5918613380755424E-2</c:v>
                </c:pt>
                <c:pt idx="5099">
                  <c:v>2.5918613380755424E-2</c:v>
                </c:pt>
                <c:pt idx="5100">
                  <c:v>2.591861338079595E-2</c:v>
                </c:pt>
                <c:pt idx="5101">
                  <c:v>2.5918613380755424E-2</c:v>
                </c:pt>
                <c:pt idx="5102">
                  <c:v>2.5918613380755424E-2</c:v>
                </c:pt>
                <c:pt idx="5103">
                  <c:v>2.5918613380714901E-2</c:v>
                </c:pt>
                <c:pt idx="5104">
                  <c:v>2.5918613380755424E-2</c:v>
                </c:pt>
                <c:pt idx="5105">
                  <c:v>2.5918613380836474E-2</c:v>
                </c:pt>
                <c:pt idx="5106">
                  <c:v>2.5918613380714901E-2</c:v>
                </c:pt>
                <c:pt idx="5107">
                  <c:v>2.591861338079595E-2</c:v>
                </c:pt>
                <c:pt idx="5108">
                  <c:v>2.5918613380755424E-2</c:v>
                </c:pt>
                <c:pt idx="5109">
                  <c:v>2.5918613380755424E-2</c:v>
                </c:pt>
                <c:pt idx="5110">
                  <c:v>2.5918613380755424E-2</c:v>
                </c:pt>
                <c:pt idx="5111">
                  <c:v>2.5918613380714901E-2</c:v>
                </c:pt>
                <c:pt idx="5112">
                  <c:v>2.591861338079595E-2</c:v>
                </c:pt>
                <c:pt idx="5113">
                  <c:v>2.5918613377999656E-2</c:v>
                </c:pt>
                <c:pt idx="5114">
                  <c:v>2.6156268095414943E-2</c:v>
                </c:pt>
                <c:pt idx="5115">
                  <c:v>2.6156268095333893E-2</c:v>
                </c:pt>
                <c:pt idx="5116">
                  <c:v>2.6156268095414943E-2</c:v>
                </c:pt>
                <c:pt idx="5117">
                  <c:v>2.6156268095374417E-2</c:v>
                </c:pt>
                <c:pt idx="5118">
                  <c:v>2.6156268095374417E-2</c:v>
                </c:pt>
                <c:pt idx="5119">
                  <c:v>2.6156268095374417E-2</c:v>
                </c:pt>
                <c:pt idx="5120">
                  <c:v>2.6156268095293363E-2</c:v>
                </c:pt>
                <c:pt idx="5121">
                  <c:v>2.6156268095455473E-2</c:v>
                </c:pt>
                <c:pt idx="5122">
                  <c:v>2.6156268095374417E-2</c:v>
                </c:pt>
                <c:pt idx="5123">
                  <c:v>2.6156268095333893E-2</c:v>
                </c:pt>
                <c:pt idx="5124">
                  <c:v>2.6156268095414943E-2</c:v>
                </c:pt>
                <c:pt idx="5125">
                  <c:v>2.6156268095333893E-2</c:v>
                </c:pt>
                <c:pt idx="5126">
                  <c:v>2.6156268095374417E-2</c:v>
                </c:pt>
                <c:pt idx="5127">
                  <c:v>2.6156268095414943E-2</c:v>
                </c:pt>
                <c:pt idx="5128">
                  <c:v>2.6156268095374417E-2</c:v>
                </c:pt>
                <c:pt idx="5129">
                  <c:v>2.6156268095414943E-2</c:v>
                </c:pt>
                <c:pt idx="5130">
                  <c:v>2.6156268095333893E-2</c:v>
                </c:pt>
                <c:pt idx="5131">
                  <c:v>2.6156268095414943E-2</c:v>
                </c:pt>
                <c:pt idx="5132">
                  <c:v>2.6156268095333893E-2</c:v>
                </c:pt>
                <c:pt idx="5133">
                  <c:v>2.6156268095374417E-2</c:v>
                </c:pt>
                <c:pt idx="5134">
                  <c:v>2.6156268095414943E-2</c:v>
                </c:pt>
                <c:pt idx="5135">
                  <c:v>2.6156268095333893E-2</c:v>
                </c:pt>
                <c:pt idx="5136">
                  <c:v>2.6156268095374417E-2</c:v>
                </c:pt>
                <c:pt idx="5137">
                  <c:v>2.6156268095414943E-2</c:v>
                </c:pt>
                <c:pt idx="5138">
                  <c:v>2.6156268095333893E-2</c:v>
                </c:pt>
                <c:pt idx="5139">
                  <c:v>2.6156268095414943E-2</c:v>
                </c:pt>
                <c:pt idx="5140">
                  <c:v>2.6156268095374417E-2</c:v>
                </c:pt>
                <c:pt idx="5141">
                  <c:v>2.6156268095374417E-2</c:v>
                </c:pt>
                <c:pt idx="5142">
                  <c:v>2.6156268095414943E-2</c:v>
                </c:pt>
                <c:pt idx="5143">
                  <c:v>2.6156268095414943E-2</c:v>
                </c:pt>
                <c:pt idx="5144">
                  <c:v>2.6156268095333893E-2</c:v>
                </c:pt>
                <c:pt idx="5145">
                  <c:v>2.6156268095455473E-2</c:v>
                </c:pt>
                <c:pt idx="5146">
                  <c:v>2.6156268095333893E-2</c:v>
                </c:pt>
                <c:pt idx="5147">
                  <c:v>2.6156268095414943E-2</c:v>
                </c:pt>
                <c:pt idx="5148">
                  <c:v>2.6156268095333893E-2</c:v>
                </c:pt>
                <c:pt idx="5149">
                  <c:v>2.6156268095414943E-2</c:v>
                </c:pt>
                <c:pt idx="5150">
                  <c:v>2.6156268095414943E-2</c:v>
                </c:pt>
                <c:pt idx="5151">
                  <c:v>2.6156268095333893E-2</c:v>
                </c:pt>
                <c:pt idx="5152">
                  <c:v>2.6156268095414943E-2</c:v>
                </c:pt>
                <c:pt idx="5153">
                  <c:v>2.6156268095414943E-2</c:v>
                </c:pt>
                <c:pt idx="5154">
                  <c:v>2.6156268095374417E-2</c:v>
                </c:pt>
                <c:pt idx="5155">
                  <c:v>2.6156268095374417E-2</c:v>
                </c:pt>
                <c:pt idx="5156">
                  <c:v>2.6156268095333893E-2</c:v>
                </c:pt>
                <c:pt idx="5157">
                  <c:v>2.6156268095455473E-2</c:v>
                </c:pt>
                <c:pt idx="5158">
                  <c:v>2.6156268095333893E-2</c:v>
                </c:pt>
                <c:pt idx="5159">
                  <c:v>2.6156268095374417E-2</c:v>
                </c:pt>
                <c:pt idx="5160">
                  <c:v>2.6156268095374417E-2</c:v>
                </c:pt>
                <c:pt idx="5161">
                  <c:v>2.6156268095414943E-2</c:v>
                </c:pt>
                <c:pt idx="5162">
                  <c:v>2.6156268095374417E-2</c:v>
                </c:pt>
                <c:pt idx="5163">
                  <c:v>2.6156268095374417E-2</c:v>
                </c:pt>
                <c:pt idx="5164">
                  <c:v>2.6156268095374417E-2</c:v>
                </c:pt>
                <c:pt idx="5165">
                  <c:v>2.6156268095374417E-2</c:v>
                </c:pt>
                <c:pt idx="5166">
                  <c:v>2.6156268095414943E-2</c:v>
                </c:pt>
                <c:pt idx="5167">
                  <c:v>2.6156268095333893E-2</c:v>
                </c:pt>
                <c:pt idx="5168">
                  <c:v>2.6156268095374417E-2</c:v>
                </c:pt>
                <c:pt idx="5169">
                  <c:v>2.6156268095414943E-2</c:v>
                </c:pt>
                <c:pt idx="5170">
                  <c:v>2.6156268095414943E-2</c:v>
                </c:pt>
                <c:pt idx="5171">
                  <c:v>2.6156268095374417E-2</c:v>
                </c:pt>
                <c:pt idx="5172">
                  <c:v>2.6156268095333893E-2</c:v>
                </c:pt>
                <c:pt idx="5173">
                  <c:v>2.6156268095374417E-2</c:v>
                </c:pt>
                <c:pt idx="5174">
                  <c:v>2.6156268095414943E-2</c:v>
                </c:pt>
                <c:pt idx="5175">
                  <c:v>2.6156268095333893E-2</c:v>
                </c:pt>
                <c:pt idx="5176">
                  <c:v>2.6156268095414943E-2</c:v>
                </c:pt>
                <c:pt idx="5177">
                  <c:v>2.6156268095414943E-2</c:v>
                </c:pt>
                <c:pt idx="5178">
                  <c:v>2.6156268095374417E-2</c:v>
                </c:pt>
                <c:pt idx="5179">
                  <c:v>2.6156268095414943E-2</c:v>
                </c:pt>
                <c:pt idx="5180">
                  <c:v>2.6156268095333893E-2</c:v>
                </c:pt>
                <c:pt idx="5181">
                  <c:v>2.6156268095374417E-2</c:v>
                </c:pt>
                <c:pt idx="5182">
                  <c:v>2.6156268095414943E-2</c:v>
                </c:pt>
                <c:pt idx="5183">
                  <c:v>2.6156268095333893E-2</c:v>
                </c:pt>
                <c:pt idx="5184">
                  <c:v>2.6156268095374417E-2</c:v>
                </c:pt>
                <c:pt idx="5185">
                  <c:v>2.6156268095455473E-2</c:v>
                </c:pt>
                <c:pt idx="5186">
                  <c:v>2.6156268095333893E-2</c:v>
                </c:pt>
                <c:pt idx="5187">
                  <c:v>2.6156268095333893E-2</c:v>
                </c:pt>
                <c:pt idx="5188">
                  <c:v>2.6156268095414943E-2</c:v>
                </c:pt>
                <c:pt idx="5189">
                  <c:v>2.6156268095414943E-2</c:v>
                </c:pt>
                <c:pt idx="5190">
                  <c:v>2.6156268095293363E-2</c:v>
                </c:pt>
                <c:pt idx="5191">
                  <c:v>2.6156268095414943E-2</c:v>
                </c:pt>
                <c:pt idx="5192">
                  <c:v>2.6156268095374417E-2</c:v>
                </c:pt>
                <c:pt idx="5193">
                  <c:v>2.6156268095374417E-2</c:v>
                </c:pt>
                <c:pt idx="5194">
                  <c:v>2.6156268095374417E-2</c:v>
                </c:pt>
                <c:pt idx="5195">
                  <c:v>2.6156268095374417E-2</c:v>
                </c:pt>
                <c:pt idx="5196">
                  <c:v>2.6156268095374417E-2</c:v>
                </c:pt>
                <c:pt idx="5197">
                  <c:v>2.6156268095414943E-2</c:v>
                </c:pt>
                <c:pt idx="5198">
                  <c:v>2.6156268095414943E-2</c:v>
                </c:pt>
                <c:pt idx="5199">
                  <c:v>2.6156268095333893E-2</c:v>
                </c:pt>
                <c:pt idx="5200">
                  <c:v>2.6156268095293363E-2</c:v>
                </c:pt>
                <c:pt idx="5201">
                  <c:v>2.6156268095495996E-2</c:v>
                </c:pt>
                <c:pt idx="5202">
                  <c:v>2.6156268095374417E-2</c:v>
                </c:pt>
                <c:pt idx="5203">
                  <c:v>2.6156268095333893E-2</c:v>
                </c:pt>
                <c:pt idx="5204">
                  <c:v>2.6156268095333893E-2</c:v>
                </c:pt>
                <c:pt idx="5205">
                  <c:v>2.6156268095455473E-2</c:v>
                </c:pt>
                <c:pt idx="5206">
                  <c:v>2.6156268095333893E-2</c:v>
                </c:pt>
                <c:pt idx="5207">
                  <c:v>2.6156268095374417E-2</c:v>
                </c:pt>
                <c:pt idx="5208">
                  <c:v>2.6156268095374417E-2</c:v>
                </c:pt>
                <c:pt idx="5209">
                  <c:v>2.6156268095455473E-2</c:v>
                </c:pt>
                <c:pt idx="5210">
                  <c:v>2.6156268095333893E-2</c:v>
                </c:pt>
                <c:pt idx="5211">
                  <c:v>2.6156268095414943E-2</c:v>
                </c:pt>
                <c:pt idx="5212">
                  <c:v>2.6156268095333893E-2</c:v>
                </c:pt>
                <c:pt idx="5213">
                  <c:v>2.6156268095374417E-2</c:v>
                </c:pt>
                <c:pt idx="5214">
                  <c:v>2.6156268095455473E-2</c:v>
                </c:pt>
                <c:pt idx="5215">
                  <c:v>2.6156268095293363E-2</c:v>
                </c:pt>
                <c:pt idx="5216">
                  <c:v>2.6156268095455473E-2</c:v>
                </c:pt>
                <c:pt idx="5217">
                  <c:v>2.6156268095455473E-2</c:v>
                </c:pt>
                <c:pt idx="5218">
                  <c:v>2.6156268095293363E-2</c:v>
                </c:pt>
                <c:pt idx="5219">
                  <c:v>2.6156268095414943E-2</c:v>
                </c:pt>
                <c:pt idx="5220">
                  <c:v>2.6156268095374417E-2</c:v>
                </c:pt>
                <c:pt idx="5221">
                  <c:v>2.6156268095414943E-2</c:v>
                </c:pt>
                <c:pt idx="5222">
                  <c:v>2.6156268095374417E-2</c:v>
                </c:pt>
                <c:pt idx="5223">
                  <c:v>2.6156268095333893E-2</c:v>
                </c:pt>
                <c:pt idx="5224">
                  <c:v>2.6156268095374417E-2</c:v>
                </c:pt>
                <c:pt idx="5225">
                  <c:v>2.6156268095414943E-2</c:v>
                </c:pt>
                <c:pt idx="5226">
                  <c:v>2.6156268095374417E-2</c:v>
                </c:pt>
                <c:pt idx="5227">
                  <c:v>2.6156268095374417E-2</c:v>
                </c:pt>
                <c:pt idx="5228">
                  <c:v>2.6156268095333893E-2</c:v>
                </c:pt>
                <c:pt idx="5229">
                  <c:v>2.6156268095414943E-2</c:v>
                </c:pt>
                <c:pt idx="5230">
                  <c:v>2.6156268095455473E-2</c:v>
                </c:pt>
                <c:pt idx="5231">
                  <c:v>2.6156268095374417E-2</c:v>
                </c:pt>
                <c:pt idx="5232">
                  <c:v>2.6156268095333893E-2</c:v>
                </c:pt>
                <c:pt idx="5233">
                  <c:v>2.6156268095414943E-2</c:v>
                </c:pt>
                <c:pt idx="5234">
                  <c:v>2.6156268095374417E-2</c:v>
                </c:pt>
                <c:pt idx="5235">
                  <c:v>2.6156268095414943E-2</c:v>
                </c:pt>
                <c:pt idx="5236">
                  <c:v>2.6156268095333893E-2</c:v>
                </c:pt>
                <c:pt idx="5237">
                  <c:v>2.6156268095374417E-2</c:v>
                </c:pt>
                <c:pt idx="5238">
                  <c:v>2.6156268095414943E-2</c:v>
                </c:pt>
                <c:pt idx="5239">
                  <c:v>2.6156268095333893E-2</c:v>
                </c:pt>
                <c:pt idx="5240">
                  <c:v>2.6156268095374417E-2</c:v>
                </c:pt>
                <c:pt idx="5241">
                  <c:v>2.6156268095495996E-2</c:v>
                </c:pt>
                <c:pt idx="5242">
                  <c:v>2.6156268095333893E-2</c:v>
                </c:pt>
                <c:pt idx="5243">
                  <c:v>2.6156268095374417E-2</c:v>
                </c:pt>
                <c:pt idx="5244">
                  <c:v>2.6156268095374417E-2</c:v>
                </c:pt>
                <c:pt idx="5245">
                  <c:v>2.6156268095374417E-2</c:v>
                </c:pt>
                <c:pt idx="5246">
                  <c:v>2.6156268095374417E-2</c:v>
                </c:pt>
                <c:pt idx="5247">
                  <c:v>2.6156268095374417E-2</c:v>
                </c:pt>
                <c:pt idx="5248">
                  <c:v>2.6156268095374417E-2</c:v>
                </c:pt>
                <c:pt idx="5249">
                  <c:v>2.6156268095455473E-2</c:v>
                </c:pt>
                <c:pt idx="5250">
                  <c:v>2.6156268095333893E-2</c:v>
                </c:pt>
                <c:pt idx="5251">
                  <c:v>2.6156268095374417E-2</c:v>
                </c:pt>
                <c:pt idx="5252">
                  <c:v>2.6156268095414943E-2</c:v>
                </c:pt>
                <c:pt idx="5253">
                  <c:v>2.6156268095333893E-2</c:v>
                </c:pt>
                <c:pt idx="5254">
                  <c:v>2.6156268095374417E-2</c:v>
                </c:pt>
                <c:pt idx="5255">
                  <c:v>2.6156268095414943E-2</c:v>
                </c:pt>
                <c:pt idx="5256">
                  <c:v>2.6156268095333893E-2</c:v>
                </c:pt>
                <c:pt idx="5257">
                  <c:v>2.6156268095414943E-2</c:v>
                </c:pt>
                <c:pt idx="5258">
                  <c:v>2.6156268095374417E-2</c:v>
                </c:pt>
                <c:pt idx="5259">
                  <c:v>2.6156268095374417E-2</c:v>
                </c:pt>
                <c:pt idx="5260">
                  <c:v>2.6156268095374417E-2</c:v>
                </c:pt>
                <c:pt idx="5261">
                  <c:v>2.6156268095374417E-2</c:v>
                </c:pt>
                <c:pt idx="5262">
                  <c:v>2.6156268095414943E-2</c:v>
                </c:pt>
                <c:pt idx="5263">
                  <c:v>2.6156268095374417E-2</c:v>
                </c:pt>
                <c:pt idx="5264">
                  <c:v>2.6156268095333893E-2</c:v>
                </c:pt>
                <c:pt idx="5265">
                  <c:v>2.6156268095414943E-2</c:v>
                </c:pt>
                <c:pt idx="5266">
                  <c:v>2.6156268095414943E-2</c:v>
                </c:pt>
                <c:pt idx="5267">
                  <c:v>2.6156268095333893E-2</c:v>
                </c:pt>
                <c:pt idx="5268">
                  <c:v>2.6156268095414943E-2</c:v>
                </c:pt>
                <c:pt idx="5269">
                  <c:v>2.6156268095414943E-2</c:v>
                </c:pt>
                <c:pt idx="5270">
                  <c:v>2.6156268095374417E-2</c:v>
                </c:pt>
                <c:pt idx="5271">
                  <c:v>2.6156268095333893E-2</c:v>
                </c:pt>
                <c:pt idx="5272">
                  <c:v>2.6156268095414943E-2</c:v>
                </c:pt>
                <c:pt idx="5273">
                  <c:v>2.6156268095414943E-2</c:v>
                </c:pt>
                <c:pt idx="5274">
                  <c:v>2.6156268095374417E-2</c:v>
                </c:pt>
                <c:pt idx="5275">
                  <c:v>2.6156268095374417E-2</c:v>
                </c:pt>
                <c:pt idx="5276">
                  <c:v>2.6156268095374417E-2</c:v>
                </c:pt>
                <c:pt idx="5277">
                  <c:v>2.6156268095414943E-2</c:v>
                </c:pt>
                <c:pt idx="5278">
                  <c:v>2.6156268095374417E-2</c:v>
                </c:pt>
                <c:pt idx="5279">
                  <c:v>2.6156268095374417E-2</c:v>
                </c:pt>
                <c:pt idx="5280">
                  <c:v>2.6156268095333893E-2</c:v>
                </c:pt>
                <c:pt idx="5281">
                  <c:v>2.6156268095455473E-2</c:v>
                </c:pt>
                <c:pt idx="5282">
                  <c:v>2.6156268095374417E-2</c:v>
                </c:pt>
                <c:pt idx="5283">
                  <c:v>2.6156268095374417E-2</c:v>
                </c:pt>
                <c:pt idx="5284">
                  <c:v>2.6156268095374417E-2</c:v>
                </c:pt>
                <c:pt idx="5285">
                  <c:v>2.6156268095374417E-2</c:v>
                </c:pt>
                <c:pt idx="5286">
                  <c:v>2.6156268095333893E-2</c:v>
                </c:pt>
                <c:pt idx="5287">
                  <c:v>2.6156268095414943E-2</c:v>
                </c:pt>
                <c:pt idx="5288">
                  <c:v>2.6156268095333893E-2</c:v>
                </c:pt>
                <c:pt idx="5289">
                  <c:v>2.6156268095455473E-2</c:v>
                </c:pt>
                <c:pt idx="5290">
                  <c:v>2.6156268095374417E-2</c:v>
                </c:pt>
                <c:pt idx="5291">
                  <c:v>2.6156268095374417E-2</c:v>
                </c:pt>
                <c:pt idx="5292">
                  <c:v>2.6156268095374417E-2</c:v>
                </c:pt>
                <c:pt idx="5293">
                  <c:v>2.6156268095374417E-2</c:v>
                </c:pt>
                <c:pt idx="5294">
                  <c:v>2.6156268095414943E-2</c:v>
                </c:pt>
                <c:pt idx="5295">
                  <c:v>2.6156268095333893E-2</c:v>
                </c:pt>
                <c:pt idx="5296">
                  <c:v>2.6156268095333893E-2</c:v>
                </c:pt>
                <c:pt idx="5297">
                  <c:v>2.6156268095414943E-2</c:v>
                </c:pt>
                <c:pt idx="5298">
                  <c:v>2.6156268095455473E-2</c:v>
                </c:pt>
                <c:pt idx="5299">
                  <c:v>2.6156268095333893E-2</c:v>
                </c:pt>
                <c:pt idx="5300">
                  <c:v>2.6156268095374417E-2</c:v>
                </c:pt>
                <c:pt idx="5301">
                  <c:v>2.6156268095414943E-2</c:v>
                </c:pt>
                <c:pt idx="5302">
                  <c:v>2.6156268095333893E-2</c:v>
                </c:pt>
                <c:pt idx="5303">
                  <c:v>2.6156268095374417E-2</c:v>
                </c:pt>
                <c:pt idx="5304">
                  <c:v>2.6156268095374417E-2</c:v>
                </c:pt>
                <c:pt idx="5305">
                  <c:v>2.6156268095455473E-2</c:v>
                </c:pt>
                <c:pt idx="5306">
                  <c:v>2.6156268095374417E-2</c:v>
                </c:pt>
                <c:pt idx="5307">
                  <c:v>2.6156268095333893E-2</c:v>
                </c:pt>
                <c:pt idx="5308">
                  <c:v>2.6156268095374417E-2</c:v>
                </c:pt>
                <c:pt idx="5309">
                  <c:v>2.6156268095414943E-2</c:v>
                </c:pt>
                <c:pt idx="5310">
                  <c:v>2.6156268095374417E-2</c:v>
                </c:pt>
                <c:pt idx="5311">
                  <c:v>2.6156268095374417E-2</c:v>
                </c:pt>
                <c:pt idx="5312">
                  <c:v>2.6156268095414943E-2</c:v>
                </c:pt>
                <c:pt idx="5313">
                  <c:v>2.6156268095414943E-2</c:v>
                </c:pt>
                <c:pt idx="5314">
                  <c:v>2.6156268095374417E-2</c:v>
                </c:pt>
                <c:pt idx="5315">
                  <c:v>2.6156268095333893E-2</c:v>
                </c:pt>
                <c:pt idx="5316">
                  <c:v>2.6156268095455473E-2</c:v>
                </c:pt>
                <c:pt idx="5317">
                  <c:v>2.6156268095374417E-2</c:v>
                </c:pt>
                <c:pt idx="5318">
                  <c:v>2.6156268095333893E-2</c:v>
                </c:pt>
                <c:pt idx="5319">
                  <c:v>2.6156268095414943E-2</c:v>
                </c:pt>
                <c:pt idx="5320">
                  <c:v>2.6156268095333893E-2</c:v>
                </c:pt>
                <c:pt idx="5321">
                  <c:v>2.6156268095414943E-2</c:v>
                </c:pt>
                <c:pt idx="5322">
                  <c:v>2.6156268095414943E-2</c:v>
                </c:pt>
                <c:pt idx="5323">
                  <c:v>2.6156268095374417E-2</c:v>
                </c:pt>
                <c:pt idx="5324">
                  <c:v>2.6156268095333893E-2</c:v>
                </c:pt>
                <c:pt idx="5325">
                  <c:v>2.6156268095414943E-2</c:v>
                </c:pt>
                <c:pt idx="5326">
                  <c:v>2.6156268095374417E-2</c:v>
                </c:pt>
                <c:pt idx="5327">
                  <c:v>2.6156268095374417E-2</c:v>
                </c:pt>
                <c:pt idx="5328">
                  <c:v>2.6156268095333893E-2</c:v>
                </c:pt>
                <c:pt idx="5329">
                  <c:v>2.6156268095455473E-2</c:v>
                </c:pt>
                <c:pt idx="5330">
                  <c:v>2.6156268095414943E-2</c:v>
                </c:pt>
                <c:pt idx="5331">
                  <c:v>2.6156268095293363E-2</c:v>
                </c:pt>
                <c:pt idx="5332">
                  <c:v>2.6156268095333893E-2</c:v>
                </c:pt>
                <c:pt idx="5333">
                  <c:v>2.6156268095414943E-2</c:v>
                </c:pt>
                <c:pt idx="5334">
                  <c:v>2.6156268095414943E-2</c:v>
                </c:pt>
                <c:pt idx="5335">
                  <c:v>2.6156268095333893E-2</c:v>
                </c:pt>
                <c:pt idx="5336">
                  <c:v>2.6156268095374417E-2</c:v>
                </c:pt>
                <c:pt idx="5337">
                  <c:v>2.6156268095455473E-2</c:v>
                </c:pt>
                <c:pt idx="5338">
                  <c:v>2.6156268095374417E-2</c:v>
                </c:pt>
                <c:pt idx="5339">
                  <c:v>2.6156268095455473E-2</c:v>
                </c:pt>
                <c:pt idx="5340">
                  <c:v>2.6156268095293363E-2</c:v>
                </c:pt>
                <c:pt idx="5341">
                  <c:v>2.6156268095374417E-2</c:v>
                </c:pt>
                <c:pt idx="5342">
                  <c:v>2.6156268095455473E-2</c:v>
                </c:pt>
                <c:pt idx="5343">
                  <c:v>2.6156268095333893E-2</c:v>
                </c:pt>
                <c:pt idx="5344">
                  <c:v>2.6156268095374417E-2</c:v>
                </c:pt>
                <c:pt idx="5345">
                  <c:v>2.6156268095455473E-2</c:v>
                </c:pt>
                <c:pt idx="5346">
                  <c:v>2.6156268095333893E-2</c:v>
                </c:pt>
                <c:pt idx="5347">
                  <c:v>2.6156268095374417E-2</c:v>
                </c:pt>
                <c:pt idx="5348">
                  <c:v>2.6156268095374417E-2</c:v>
                </c:pt>
                <c:pt idx="5349">
                  <c:v>2.6156268095374417E-2</c:v>
                </c:pt>
                <c:pt idx="5350">
                  <c:v>2.6156268095374417E-2</c:v>
                </c:pt>
                <c:pt idx="5351">
                  <c:v>2.6156268095414943E-2</c:v>
                </c:pt>
                <c:pt idx="5352">
                  <c:v>2.6156268095333893E-2</c:v>
                </c:pt>
                <c:pt idx="5353">
                  <c:v>2.6156268095414943E-2</c:v>
                </c:pt>
                <c:pt idx="5354">
                  <c:v>2.6156268095374417E-2</c:v>
                </c:pt>
                <c:pt idx="5355">
                  <c:v>2.6156268095414943E-2</c:v>
                </c:pt>
                <c:pt idx="5356">
                  <c:v>2.6156268095293363E-2</c:v>
                </c:pt>
                <c:pt idx="5357">
                  <c:v>2.6156268095414943E-2</c:v>
                </c:pt>
                <c:pt idx="5358">
                  <c:v>2.6156268095414943E-2</c:v>
                </c:pt>
                <c:pt idx="5359">
                  <c:v>2.6156268095333893E-2</c:v>
                </c:pt>
                <c:pt idx="5360">
                  <c:v>2.6156268095293363E-2</c:v>
                </c:pt>
                <c:pt idx="5361">
                  <c:v>2.6156268095455473E-2</c:v>
                </c:pt>
                <c:pt idx="5362">
                  <c:v>2.6156268095414943E-2</c:v>
                </c:pt>
                <c:pt idx="5363">
                  <c:v>2.6156268095414943E-2</c:v>
                </c:pt>
                <c:pt idx="5364">
                  <c:v>2.6156268095293363E-2</c:v>
                </c:pt>
                <c:pt idx="5365">
                  <c:v>2.6156268095414943E-2</c:v>
                </c:pt>
                <c:pt idx="5366">
                  <c:v>2.6156268095374417E-2</c:v>
                </c:pt>
                <c:pt idx="5367">
                  <c:v>2.6156268095374417E-2</c:v>
                </c:pt>
                <c:pt idx="5368">
                  <c:v>2.6156268095374417E-2</c:v>
                </c:pt>
                <c:pt idx="5369">
                  <c:v>2.6156268095455473E-2</c:v>
                </c:pt>
                <c:pt idx="5370">
                  <c:v>2.6156268095374417E-2</c:v>
                </c:pt>
                <c:pt idx="5371">
                  <c:v>2.6156268095333893E-2</c:v>
                </c:pt>
                <c:pt idx="5372">
                  <c:v>2.6156268095414943E-2</c:v>
                </c:pt>
                <c:pt idx="5373">
                  <c:v>2.6156268095333893E-2</c:v>
                </c:pt>
                <c:pt idx="5374">
                  <c:v>2.6156268095414943E-2</c:v>
                </c:pt>
                <c:pt idx="5375">
                  <c:v>2.6156268095333893E-2</c:v>
                </c:pt>
                <c:pt idx="5376">
                  <c:v>2.6156268095374417E-2</c:v>
                </c:pt>
                <c:pt idx="5377">
                  <c:v>2.6156268095455473E-2</c:v>
                </c:pt>
                <c:pt idx="5378">
                  <c:v>2.6156268095374417E-2</c:v>
                </c:pt>
                <c:pt idx="5379">
                  <c:v>2.6156268095374417E-2</c:v>
                </c:pt>
                <c:pt idx="5380">
                  <c:v>2.6156268095333893E-2</c:v>
                </c:pt>
                <c:pt idx="5381">
                  <c:v>2.6156268095374417E-2</c:v>
                </c:pt>
                <c:pt idx="5382">
                  <c:v>2.6156268095414943E-2</c:v>
                </c:pt>
                <c:pt idx="5383">
                  <c:v>2.6156268095414943E-2</c:v>
                </c:pt>
                <c:pt idx="5384">
                  <c:v>2.6156268095333893E-2</c:v>
                </c:pt>
                <c:pt idx="5385">
                  <c:v>2.6156268095414943E-2</c:v>
                </c:pt>
                <c:pt idx="5386">
                  <c:v>2.6156268095414943E-2</c:v>
                </c:pt>
                <c:pt idx="5387">
                  <c:v>2.6156268095333893E-2</c:v>
                </c:pt>
                <c:pt idx="5388">
                  <c:v>2.6156268095374417E-2</c:v>
                </c:pt>
                <c:pt idx="5389">
                  <c:v>2.6156268095414943E-2</c:v>
                </c:pt>
                <c:pt idx="5390">
                  <c:v>2.6156268095414943E-2</c:v>
                </c:pt>
                <c:pt idx="5391">
                  <c:v>2.6156268095333893E-2</c:v>
                </c:pt>
                <c:pt idx="5392">
                  <c:v>2.6156268095414943E-2</c:v>
                </c:pt>
                <c:pt idx="5393">
                  <c:v>2.6156268095374417E-2</c:v>
                </c:pt>
                <c:pt idx="5394">
                  <c:v>2.6156268095333893E-2</c:v>
                </c:pt>
                <c:pt idx="5395">
                  <c:v>2.6156268095414943E-2</c:v>
                </c:pt>
                <c:pt idx="5396">
                  <c:v>2.6156268095333893E-2</c:v>
                </c:pt>
                <c:pt idx="5397">
                  <c:v>2.6156268095374417E-2</c:v>
                </c:pt>
                <c:pt idx="5398">
                  <c:v>2.6156268095414943E-2</c:v>
                </c:pt>
                <c:pt idx="5399">
                  <c:v>2.6156268095333893E-2</c:v>
                </c:pt>
                <c:pt idx="5400">
                  <c:v>2.6156268095374417E-2</c:v>
                </c:pt>
                <c:pt idx="5401">
                  <c:v>2.6156268095455473E-2</c:v>
                </c:pt>
                <c:pt idx="5402">
                  <c:v>2.6156268095333893E-2</c:v>
                </c:pt>
                <c:pt idx="5403">
                  <c:v>2.6156268095414943E-2</c:v>
                </c:pt>
                <c:pt idx="5404">
                  <c:v>2.6156268095374417E-2</c:v>
                </c:pt>
                <c:pt idx="5405">
                  <c:v>2.6156268095374417E-2</c:v>
                </c:pt>
                <c:pt idx="5406">
                  <c:v>2.6156268095414943E-2</c:v>
                </c:pt>
                <c:pt idx="5407">
                  <c:v>2.6156268095333893E-2</c:v>
                </c:pt>
                <c:pt idx="5408">
                  <c:v>2.6156268095374417E-2</c:v>
                </c:pt>
                <c:pt idx="5409">
                  <c:v>2.6156268095455473E-2</c:v>
                </c:pt>
                <c:pt idx="5410">
                  <c:v>2.6156268095374417E-2</c:v>
                </c:pt>
                <c:pt idx="5411">
                  <c:v>2.6156268095333893E-2</c:v>
                </c:pt>
                <c:pt idx="5412">
                  <c:v>2.6156268095374417E-2</c:v>
                </c:pt>
                <c:pt idx="5413">
                  <c:v>2.6156268095414943E-2</c:v>
                </c:pt>
                <c:pt idx="5414">
                  <c:v>2.6156268095414943E-2</c:v>
                </c:pt>
                <c:pt idx="5415">
                  <c:v>2.6156268095293363E-2</c:v>
                </c:pt>
                <c:pt idx="5416">
                  <c:v>2.6156268095374417E-2</c:v>
                </c:pt>
                <c:pt idx="5417">
                  <c:v>2.6156268095455473E-2</c:v>
                </c:pt>
                <c:pt idx="5418">
                  <c:v>2.6156268095333893E-2</c:v>
                </c:pt>
                <c:pt idx="5419">
                  <c:v>2.6156268095374417E-2</c:v>
                </c:pt>
                <c:pt idx="5420">
                  <c:v>2.6156268095374417E-2</c:v>
                </c:pt>
                <c:pt idx="5421">
                  <c:v>2.6156268095374417E-2</c:v>
                </c:pt>
                <c:pt idx="5422">
                  <c:v>2.6156268095374417E-2</c:v>
                </c:pt>
                <c:pt idx="5423">
                  <c:v>2.6156268095374417E-2</c:v>
                </c:pt>
                <c:pt idx="5424">
                  <c:v>2.6156268095374417E-2</c:v>
                </c:pt>
                <c:pt idx="5425">
                  <c:v>2.6156268095455473E-2</c:v>
                </c:pt>
                <c:pt idx="5426">
                  <c:v>2.6156268095333893E-2</c:v>
                </c:pt>
                <c:pt idx="5427">
                  <c:v>2.6156268095414943E-2</c:v>
                </c:pt>
                <c:pt idx="5428">
                  <c:v>2.6156268095293363E-2</c:v>
                </c:pt>
                <c:pt idx="5429">
                  <c:v>2.6156268095414943E-2</c:v>
                </c:pt>
                <c:pt idx="5430">
                  <c:v>2.6156268095374417E-2</c:v>
                </c:pt>
                <c:pt idx="5431">
                  <c:v>2.6156268095414943E-2</c:v>
                </c:pt>
                <c:pt idx="5432">
                  <c:v>2.6156268095374417E-2</c:v>
                </c:pt>
                <c:pt idx="5433">
                  <c:v>2.6156268095414943E-2</c:v>
                </c:pt>
                <c:pt idx="5434">
                  <c:v>2.6156268095374417E-2</c:v>
                </c:pt>
                <c:pt idx="5435">
                  <c:v>2.6156268095374417E-2</c:v>
                </c:pt>
                <c:pt idx="5436">
                  <c:v>2.6156268095374417E-2</c:v>
                </c:pt>
                <c:pt idx="5437">
                  <c:v>2.6156268095374417E-2</c:v>
                </c:pt>
                <c:pt idx="5438">
                  <c:v>2.6156268095374417E-2</c:v>
                </c:pt>
                <c:pt idx="5439">
                  <c:v>2.6156268095333893E-2</c:v>
                </c:pt>
                <c:pt idx="5440">
                  <c:v>2.6156268095414943E-2</c:v>
                </c:pt>
                <c:pt idx="5441">
                  <c:v>2.6156268095374417E-2</c:v>
                </c:pt>
                <c:pt idx="5442">
                  <c:v>2.6156268095333893E-2</c:v>
                </c:pt>
                <c:pt idx="5443">
                  <c:v>2.6156268095374417E-2</c:v>
                </c:pt>
                <c:pt idx="5444">
                  <c:v>2.6156268095414943E-2</c:v>
                </c:pt>
                <c:pt idx="5445">
                  <c:v>2.6156268095414943E-2</c:v>
                </c:pt>
                <c:pt idx="5446">
                  <c:v>2.6156268095374417E-2</c:v>
                </c:pt>
                <c:pt idx="5447">
                  <c:v>2.6156268095333893E-2</c:v>
                </c:pt>
                <c:pt idx="5448">
                  <c:v>2.6156268095414943E-2</c:v>
                </c:pt>
                <c:pt idx="5449">
                  <c:v>2.6156268095414943E-2</c:v>
                </c:pt>
                <c:pt idx="5450">
                  <c:v>2.6156268095374417E-2</c:v>
                </c:pt>
                <c:pt idx="5451">
                  <c:v>2.6156268095374417E-2</c:v>
                </c:pt>
                <c:pt idx="5452">
                  <c:v>2.6156268095293363E-2</c:v>
                </c:pt>
                <c:pt idx="5453">
                  <c:v>2.6156268095414943E-2</c:v>
                </c:pt>
                <c:pt idx="5454">
                  <c:v>2.6156268095374417E-2</c:v>
                </c:pt>
                <c:pt idx="5455">
                  <c:v>2.6156268095374417E-2</c:v>
                </c:pt>
                <c:pt idx="5456">
                  <c:v>2.6156268095333893E-2</c:v>
                </c:pt>
                <c:pt idx="5457">
                  <c:v>2.6156268095414943E-2</c:v>
                </c:pt>
                <c:pt idx="5458">
                  <c:v>2.6156268095414943E-2</c:v>
                </c:pt>
                <c:pt idx="5459">
                  <c:v>2.6156268095333893E-2</c:v>
                </c:pt>
                <c:pt idx="5460">
                  <c:v>2.6156268095414943E-2</c:v>
                </c:pt>
                <c:pt idx="5461">
                  <c:v>2.6156268095414943E-2</c:v>
                </c:pt>
                <c:pt idx="5462">
                  <c:v>2.6156268095414943E-2</c:v>
                </c:pt>
                <c:pt idx="5463">
                  <c:v>2.6156268095333893E-2</c:v>
                </c:pt>
                <c:pt idx="5464">
                  <c:v>2.6156268095293363E-2</c:v>
                </c:pt>
                <c:pt idx="5465">
                  <c:v>2.6156268095495996E-2</c:v>
                </c:pt>
                <c:pt idx="5466">
                  <c:v>2.6156268095333893E-2</c:v>
                </c:pt>
                <c:pt idx="5467">
                  <c:v>2.6156268095414943E-2</c:v>
                </c:pt>
                <c:pt idx="5468">
                  <c:v>2.6156268095333893E-2</c:v>
                </c:pt>
                <c:pt idx="5469">
                  <c:v>2.6156268095414943E-2</c:v>
                </c:pt>
                <c:pt idx="5470">
                  <c:v>2.6156268095333893E-2</c:v>
                </c:pt>
                <c:pt idx="5471">
                  <c:v>2.6156268095374417E-2</c:v>
                </c:pt>
                <c:pt idx="5472">
                  <c:v>2.6156268095414943E-2</c:v>
                </c:pt>
                <c:pt idx="5473">
                  <c:v>2.6156268095414943E-2</c:v>
                </c:pt>
                <c:pt idx="5474">
                  <c:v>2.6156268095333893E-2</c:v>
                </c:pt>
                <c:pt idx="5475">
                  <c:v>2.6156268095374417E-2</c:v>
                </c:pt>
                <c:pt idx="5476">
                  <c:v>2.6156268095374417E-2</c:v>
                </c:pt>
                <c:pt idx="5477">
                  <c:v>2.6156268095374417E-2</c:v>
                </c:pt>
                <c:pt idx="5478">
                  <c:v>2.6156268091727077E-2</c:v>
                </c:pt>
                <c:pt idx="5479">
                  <c:v>2.2160373878425059E-2</c:v>
                </c:pt>
                <c:pt idx="5480">
                  <c:v>2.2160373878465582E-2</c:v>
                </c:pt>
                <c:pt idx="5481">
                  <c:v>2.2160373878465582E-2</c:v>
                </c:pt>
                <c:pt idx="5482">
                  <c:v>2.2160373878465582E-2</c:v>
                </c:pt>
                <c:pt idx="5483">
                  <c:v>2.2160373878425059E-2</c:v>
                </c:pt>
                <c:pt idx="5484">
                  <c:v>2.2160373878465582E-2</c:v>
                </c:pt>
                <c:pt idx="5485">
                  <c:v>2.2160373878506109E-2</c:v>
                </c:pt>
                <c:pt idx="5486">
                  <c:v>2.2160373878384532E-2</c:v>
                </c:pt>
                <c:pt idx="5487">
                  <c:v>2.2160373878506109E-2</c:v>
                </c:pt>
                <c:pt idx="5488">
                  <c:v>2.2160373878465582E-2</c:v>
                </c:pt>
                <c:pt idx="5489">
                  <c:v>2.2160373878425059E-2</c:v>
                </c:pt>
                <c:pt idx="5490">
                  <c:v>2.2160373878425059E-2</c:v>
                </c:pt>
                <c:pt idx="5491">
                  <c:v>2.2160373878546635E-2</c:v>
                </c:pt>
                <c:pt idx="5492">
                  <c:v>2.2160373878384532E-2</c:v>
                </c:pt>
                <c:pt idx="5493">
                  <c:v>2.2160373878465582E-2</c:v>
                </c:pt>
                <c:pt idx="5494">
                  <c:v>2.2160373878465582E-2</c:v>
                </c:pt>
                <c:pt idx="5495">
                  <c:v>2.2160373878425059E-2</c:v>
                </c:pt>
                <c:pt idx="5496">
                  <c:v>2.2160373878465582E-2</c:v>
                </c:pt>
                <c:pt idx="5497">
                  <c:v>2.2160373878465582E-2</c:v>
                </c:pt>
                <c:pt idx="5498">
                  <c:v>2.2160373878465582E-2</c:v>
                </c:pt>
                <c:pt idx="5499">
                  <c:v>2.2160373878465582E-2</c:v>
                </c:pt>
                <c:pt idx="5500">
                  <c:v>2.2160373878465582E-2</c:v>
                </c:pt>
                <c:pt idx="5501">
                  <c:v>2.2160373878425059E-2</c:v>
                </c:pt>
                <c:pt idx="5502">
                  <c:v>2.2160373878506109E-2</c:v>
                </c:pt>
                <c:pt idx="5503">
                  <c:v>2.2160373878465582E-2</c:v>
                </c:pt>
                <c:pt idx="5504">
                  <c:v>2.2160373878425059E-2</c:v>
                </c:pt>
                <c:pt idx="5505">
                  <c:v>2.2160373878465582E-2</c:v>
                </c:pt>
                <c:pt idx="5506">
                  <c:v>2.2160373878465582E-2</c:v>
                </c:pt>
                <c:pt idx="5507">
                  <c:v>2.2160373878425059E-2</c:v>
                </c:pt>
                <c:pt idx="5508">
                  <c:v>2.2160373878465582E-2</c:v>
                </c:pt>
                <c:pt idx="5509">
                  <c:v>2.2160373878465582E-2</c:v>
                </c:pt>
                <c:pt idx="5510">
                  <c:v>2.2160373878465582E-2</c:v>
                </c:pt>
                <c:pt idx="5511">
                  <c:v>2.2160373878465582E-2</c:v>
                </c:pt>
                <c:pt idx="5512">
                  <c:v>2.2160373878425059E-2</c:v>
                </c:pt>
                <c:pt idx="5513">
                  <c:v>2.2160373878506109E-2</c:v>
                </c:pt>
                <c:pt idx="5514">
                  <c:v>2.2160373878425059E-2</c:v>
                </c:pt>
                <c:pt idx="5515">
                  <c:v>2.2160373878465582E-2</c:v>
                </c:pt>
                <c:pt idx="5516">
                  <c:v>2.2160373878465582E-2</c:v>
                </c:pt>
                <c:pt idx="5517">
                  <c:v>2.2160373878465582E-2</c:v>
                </c:pt>
                <c:pt idx="5518">
                  <c:v>2.2160373878425059E-2</c:v>
                </c:pt>
                <c:pt idx="5519">
                  <c:v>2.2160373878425059E-2</c:v>
                </c:pt>
                <c:pt idx="5520">
                  <c:v>2.2160373878465582E-2</c:v>
                </c:pt>
                <c:pt idx="5521">
                  <c:v>2.2160373878465582E-2</c:v>
                </c:pt>
                <c:pt idx="5522">
                  <c:v>2.2160373878465582E-2</c:v>
                </c:pt>
                <c:pt idx="5523">
                  <c:v>2.2160373878506109E-2</c:v>
                </c:pt>
                <c:pt idx="5524">
                  <c:v>2.2160373878465582E-2</c:v>
                </c:pt>
                <c:pt idx="5525">
                  <c:v>2.2160373878425059E-2</c:v>
                </c:pt>
                <c:pt idx="5526">
                  <c:v>2.2160373878425059E-2</c:v>
                </c:pt>
                <c:pt idx="5527">
                  <c:v>2.2160373878506109E-2</c:v>
                </c:pt>
                <c:pt idx="5528">
                  <c:v>2.2160373878465582E-2</c:v>
                </c:pt>
                <c:pt idx="5529">
                  <c:v>2.2160373878425059E-2</c:v>
                </c:pt>
                <c:pt idx="5530">
                  <c:v>2.2160373878465582E-2</c:v>
                </c:pt>
                <c:pt idx="5531">
                  <c:v>2.2160373878465582E-2</c:v>
                </c:pt>
                <c:pt idx="5532">
                  <c:v>2.2160373878465582E-2</c:v>
                </c:pt>
                <c:pt idx="5533">
                  <c:v>2.2160373878465582E-2</c:v>
                </c:pt>
                <c:pt idx="5534">
                  <c:v>2.2160373878465582E-2</c:v>
                </c:pt>
                <c:pt idx="5535">
                  <c:v>2.2160373878425059E-2</c:v>
                </c:pt>
                <c:pt idx="5536">
                  <c:v>2.2160373878465582E-2</c:v>
                </c:pt>
                <c:pt idx="5537">
                  <c:v>2.2160373878465582E-2</c:v>
                </c:pt>
                <c:pt idx="5538">
                  <c:v>2.2160373878465582E-2</c:v>
                </c:pt>
                <c:pt idx="5539">
                  <c:v>2.2160373878465582E-2</c:v>
                </c:pt>
                <c:pt idx="5540">
                  <c:v>2.2160373878465582E-2</c:v>
                </c:pt>
                <c:pt idx="5541">
                  <c:v>2.2160373878425059E-2</c:v>
                </c:pt>
                <c:pt idx="5542">
                  <c:v>2.2160373878465582E-2</c:v>
                </c:pt>
                <c:pt idx="5543">
                  <c:v>2.2160373878425059E-2</c:v>
                </c:pt>
                <c:pt idx="5544">
                  <c:v>2.2160373878465582E-2</c:v>
                </c:pt>
                <c:pt idx="5545">
                  <c:v>2.2160373878465582E-2</c:v>
                </c:pt>
                <c:pt idx="5546">
                  <c:v>2.2160373878425059E-2</c:v>
                </c:pt>
                <c:pt idx="5547">
                  <c:v>2.2160373878465582E-2</c:v>
                </c:pt>
                <c:pt idx="5548">
                  <c:v>2.2160373878465582E-2</c:v>
                </c:pt>
                <c:pt idx="5549">
                  <c:v>2.2160373878425059E-2</c:v>
                </c:pt>
                <c:pt idx="5550">
                  <c:v>2.2160373878425059E-2</c:v>
                </c:pt>
                <c:pt idx="5551">
                  <c:v>2.2160373878506109E-2</c:v>
                </c:pt>
                <c:pt idx="5552">
                  <c:v>2.2160373878465582E-2</c:v>
                </c:pt>
                <c:pt idx="5553">
                  <c:v>2.2160373878384532E-2</c:v>
                </c:pt>
                <c:pt idx="5554">
                  <c:v>2.2160373878465582E-2</c:v>
                </c:pt>
                <c:pt idx="5555">
                  <c:v>2.2160373878465582E-2</c:v>
                </c:pt>
                <c:pt idx="5556">
                  <c:v>2.2160373878506109E-2</c:v>
                </c:pt>
                <c:pt idx="5557">
                  <c:v>2.2160373878425059E-2</c:v>
                </c:pt>
                <c:pt idx="5558">
                  <c:v>2.2160373878425059E-2</c:v>
                </c:pt>
                <c:pt idx="5559">
                  <c:v>2.2160373878465582E-2</c:v>
                </c:pt>
                <c:pt idx="5560">
                  <c:v>2.2160373878465582E-2</c:v>
                </c:pt>
                <c:pt idx="5561">
                  <c:v>2.2160373878506109E-2</c:v>
                </c:pt>
                <c:pt idx="5562">
                  <c:v>2.2160373878384532E-2</c:v>
                </c:pt>
                <c:pt idx="5563">
                  <c:v>2.2160373878506109E-2</c:v>
                </c:pt>
                <c:pt idx="5564">
                  <c:v>2.2160373878425059E-2</c:v>
                </c:pt>
                <c:pt idx="5565">
                  <c:v>2.2160373878465582E-2</c:v>
                </c:pt>
                <c:pt idx="5566">
                  <c:v>2.2160373878425059E-2</c:v>
                </c:pt>
                <c:pt idx="5567">
                  <c:v>2.2160373878465582E-2</c:v>
                </c:pt>
                <c:pt idx="5568">
                  <c:v>2.2160373878465582E-2</c:v>
                </c:pt>
                <c:pt idx="5569">
                  <c:v>2.2160373878425059E-2</c:v>
                </c:pt>
                <c:pt idx="5570">
                  <c:v>2.2160373878465582E-2</c:v>
                </c:pt>
                <c:pt idx="5571">
                  <c:v>2.2160373878465582E-2</c:v>
                </c:pt>
                <c:pt idx="5572">
                  <c:v>2.2160373878425059E-2</c:v>
                </c:pt>
                <c:pt idx="5573">
                  <c:v>2.2160373878506109E-2</c:v>
                </c:pt>
                <c:pt idx="5574">
                  <c:v>2.2160373878425059E-2</c:v>
                </c:pt>
                <c:pt idx="5575">
                  <c:v>2.2160373878465582E-2</c:v>
                </c:pt>
                <c:pt idx="5576">
                  <c:v>2.2160373878425059E-2</c:v>
                </c:pt>
                <c:pt idx="5577">
                  <c:v>2.2160373878465582E-2</c:v>
                </c:pt>
                <c:pt idx="5578">
                  <c:v>2.2160373878425059E-2</c:v>
                </c:pt>
                <c:pt idx="5579">
                  <c:v>2.2160373878506109E-2</c:v>
                </c:pt>
                <c:pt idx="5580">
                  <c:v>2.2160373878425059E-2</c:v>
                </c:pt>
                <c:pt idx="5581">
                  <c:v>2.2160373878425059E-2</c:v>
                </c:pt>
                <c:pt idx="5582">
                  <c:v>2.2160373878465582E-2</c:v>
                </c:pt>
                <c:pt idx="5583">
                  <c:v>2.2160373878465582E-2</c:v>
                </c:pt>
                <c:pt idx="5584">
                  <c:v>2.2160373878425059E-2</c:v>
                </c:pt>
                <c:pt idx="5585">
                  <c:v>2.2160373878425059E-2</c:v>
                </c:pt>
                <c:pt idx="5586">
                  <c:v>2.2160373878465582E-2</c:v>
                </c:pt>
                <c:pt idx="5587">
                  <c:v>2.2160373878546635E-2</c:v>
                </c:pt>
                <c:pt idx="5588">
                  <c:v>2.2160373878425059E-2</c:v>
                </c:pt>
                <c:pt idx="5589">
                  <c:v>2.2160373878425059E-2</c:v>
                </c:pt>
                <c:pt idx="5590">
                  <c:v>2.2160373878425059E-2</c:v>
                </c:pt>
                <c:pt idx="5591">
                  <c:v>2.2160373878506109E-2</c:v>
                </c:pt>
                <c:pt idx="5592">
                  <c:v>2.2160373878425059E-2</c:v>
                </c:pt>
                <c:pt idx="5593">
                  <c:v>2.2160373878425059E-2</c:v>
                </c:pt>
                <c:pt idx="5594">
                  <c:v>2.2160373878506109E-2</c:v>
                </c:pt>
                <c:pt idx="5595">
                  <c:v>2.2160373878506109E-2</c:v>
                </c:pt>
                <c:pt idx="5596">
                  <c:v>2.2160373878425059E-2</c:v>
                </c:pt>
                <c:pt idx="5597">
                  <c:v>2.2160373878425059E-2</c:v>
                </c:pt>
                <c:pt idx="5598">
                  <c:v>2.2160373878425059E-2</c:v>
                </c:pt>
                <c:pt idx="5599">
                  <c:v>2.2160373878465582E-2</c:v>
                </c:pt>
                <c:pt idx="5600">
                  <c:v>2.2160373878465582E-2</c:v>
                </c:pt>
                <c:pt idx="5601">
                  <c:v>2.2160373878425059E-2</c:v>
                </c:pt>
                <c:pt idx="5602">
                  <c:v>2.2160373878506109E-2</c:v>
                </c:pt>
                <c:pt idx="5603">
                  <c:v>2.2160373878425059E-2</c:v>
                </c:pt>
                <c:pt idx="5604">
                  <c:v>2.2160373878506109E-2</c:v>
                </c:pt>
                <c:pt idx="5605">
                  <c:v>2.2160373878384532E-2</c:v>
                </c:pt>
                <c:pt idx="5606">
                  <c:v>2.2160373878425059E-2</c:v>
                </c:pt>
                <c:pt idx="5607">
                  <c:v>2.2160373878465582E-2</c:v>
                </c:pt>
                <c:pt idx="5608">
                  <c:v>2.2160373878506109E-2</c:v>
                </c:pt>
                <c:pt idx="5609">
                  <c:v>2.2160373878384532E-2</c:v>
                </c:pt>
                <c:pt idx="5610">
                  <c:v>2.2160373878465582E-2</c:v>
                </c:pt>
                <c:pt idx="5611">
                  <c:v>2.2160373878425059E-2</c:v>
                </c:pt>
                <c:pt idx="5612">
                  <c:v>2.2160373878506109E-2</c:v>
                </c:pt>
                <c:pt idx="5613">
                  <c:v>2.2160373878465582E-2</c:v>
                </c:pt>
                <c:pt idx="5614">
                  <c:v>2.2160373878425059E-2</c:v>
                </c:pt>
                <c:pt idx="5615">
                  <c:v>2.2160373878465582E-2</c:v>
                </c:pt>
                <c:pt idx="5616">
                  <c:v>2.2160373878425059E-2</c:v>
                </c:pt>
                <c:pt idx="5617">
                  <c:v>2.2160373878465582E-2</c:v>
                </c:pt>
                <c:pt idx="5618">
                  <c:v>2.2160373878425059E-2</c:v>
                </c:pt>
                <c:pt idx="5619">
                  <c:v>2.2160373878506109E-2</c:v>
                </c:pt>
                <c:pt idx="5620">
                  <c:v>2.2160373878425059E-2</c:v>
                </c:pt>
                <c:pt idx="5621">
                  <c:v>2.2160373878465582E-2</c:v>
                </c:pt>
                <c:pt idx="5622">
                  <c:v>2.2160373878465582E-2</c:v>
                </c:pt>
                <c:pt idx="5623">
                  <c:v>2.2160373878425059E-2</c:v>
                </c:pt>
                <c:pt idx="5624">
                  <c:v>2.2160373878465582E-2</c:v>
                </c:pt>
                <c:pt idx="5625">
                  <c:v>2.2160373878425059E-2</c:v>
                </c:pt>
                <c:pt idx="5626">
                  <c:v>2.2160373878465582E-2</c:v>
                </c:pt>
                <c:pt idx="5627">
                  <c:v>2.2160373878506109E-2</c:v>
                </c:pt>
                <c:pt idx="5628">
                  <c:v>2.2160373878425059E-2</c:v>
                </c:pt>
                <c:pt idx="5629">
                  <c:v>2.2160373878425059E-2</c:v>
                </c:pt>
                <c:pt idx="5630">
                  <c:v>2.2160373878506109E-2</c:v>
                </c:pt>
                <c:pt idx="5631">
                  <c:v>2.2160373878425059E-2</c:v>
                </c:pt>
                <c:pt idx="5632">
                  <c:v>2.2160373878465582E-2</c:v>
                </c:pt>
                <c:pt idx="5633">
                  <c:v>2.2160373878465582E-2</c:v>
                </c:pt>
                <c:pt idx="5634">
                  <c:v>2.2160373878425059E-2</c:v>
                </c:pt>
                <c:pt idx="5635">
                  <c:v>2.2160373878506109E-2</c:v>
                </c:pt>
                <c:pt idx="5636">
                  <c:v>2.2160373878465582E-2</c:v>
                </c:pt>
                <c:pt idx="5637">
                  <c:v>2.2160373878465582E-2</c:v>
                </c:pt>
                <c:pt idx="5638">
                  <c:v>2.2160373878425059E-2</c:v>
                </c:pt>
                <c:pt idx="5639">
                  <c:v>2.2160373878506109E-2</c:v>
                </c:pt>
                <c:pt idx="5640">
                  <c:v>2.2160373878384532E-2</c:v>
                </c:pt>
                <c:pt idx="5641">
                  <c:v>2.2160373878425059E-2</c:v>
                </c:pt>
                <c:pt idx="5642">
                  <c:v>2.2160373878425059E-2</c:v>
                </c:pt>
                <c:pt idx="5643">
                  <c:v>2.2160373878506109E-2</c:v>
                </c:pt>
                <c:pt idx="5644">
                  <c:v>2.2160373878465582E-2</c:v>
                </c:pt>
                <c:pt idx="5645">
                  <c:v>2.2160373878425059E-2</c:v>
                </c:pt>
                <c:pt idx="5646">
                  <c:v>2.2160373878384532E-2</c:v>
                </c:pt>
                <c:pt idx="5647">
                  <c:v>2.2160373878506109E-2</c:v>
                </c:pt>
                <c:pt idx="5648">
                  <c:v>2.2160373878465582E-2</c:v>
                </c:pt>
                <c:pt idx="5649">
                  <c:v>2.2160373878425059E-2</c:v>
                </c:pt>
                <c:pt idx="5650">
                  <c:v>2.2160373878506109E-2</c:v>
                </c:pt>
                <c:pt idx="5651">
                  <c:v>2.2160373878465582E-2</c:v>
                </c:pt>
                <c:pt idx="5652">
                  <c:v>2.2160373878425059E-2</c:v>
                </c:pt>
                <c:pt idx="5653">
                  <c:v>2.2160373878465582E-2</c:v>
                </c:pt>
                <c:pt idx="5654">
                  <c:v>2.2160373878425059E-2</c:v>
                </c:pt>
                <c:pt idx="5655">
                  <c:v>2.2160373878506109E-2</c:v>
                </c:pt>
                <c:pt idx="5656">
                  <c:v>2.2160373878384532E-2</c:v>
                </c:pt>
                <c:pt idx="5657">
                  <c:v>2.2160373878506109E-2</c:v>
                </c:pt>
                <c:pt idx="5658">
                  <c:v>2.2160373878465582E-2</c:v>
                </c:pt>
                <c:pt idx="5659">
                  <c:v>2.2160373878506109E-2</c:v>
                </c:pt>
                <c:pt idx="5660">
                  <c:v>2.2160373878425059E-2</c:v>
                </c:pt>
                <c:pt idx="5661">
                  <c:v>2.2160373878465582E-2</c:v>
                </c:pt>
                <c:pt idx="5662">
                  <c:v>2.2160373878506109E-2</c:v>
                </c:pt>
                <c:pt idx="5663">
                  <c:v>2.2160373878425059E-2</c:v>
                </c:pt>
                <c:pt idx="5664">
                  <c:v>2.2160373878465582E-2</c:v>
                </c:pt>
                <c:pt idx="5665">
                  <c:v>2.2160373878465582E-2</c:v>
                </c:pt>
                <c:pt idx="5666">
                  <c:v>2.2160373878384532E-2</c:v>
                </c:pt>
                <c:pt idx="5667">
                  <c:v>2.2160373878506109E-2</c:v>
                </c:pt>
                <c:pt idx="5668">
                  <c:v>2.2160373878465582E-2</c:v>
                </c:pt>
                <c:pt idx="5669">
                  <c:v>2.2160373878425059E-2</c:v>
                </c:pt>
                <c:pt idx="5670">
                  <c:v>2.2160373878465582E-2</c:v>
                </c:pt>
                <c:pt idx="5671">
                  <c:v>2.2160373878465582E-2</c:v>
                </c:pt>
                <c:pt idx="5672">
                  <c:v>2.2160373878465582E-2</c:v>
                </c:pt>
                <c:pt idx="5673">
                  <c:v>2.2160373878425059E-2</c:v>
                </c:pt>
                <c:pt idx="5674">
                  <c:v>2.2160373878465582E-2</c:v>
                </c:pt>
                <c:pt idx="5675">
                  <c:v>2.2160373878506109E-2</c:v>
                </c:pt>
                <c:pt idx="5676">
                  <c:v>2.2160373878425059E-2</c:v>
                </c:pt>
                <c:pt idx="5677">
                  <c:v>2.2160373878465582E-2</c:v>
                </c:pt>
                <c:pt idx="5678">
                  <c:v>2.2160373878425059E-2</c:v>
                </c:pt>
                <c:pt idx="5679">
                  <c:v>2.2160373878465582E-2</c:v>
                </c:pt>
                <c:pt idx="5680">
                  <c:v>2.2160373878425059E-2</c:v>
                </c:pt>
                <c:pt idx="5681">
                  <c:v>2.2160373878425059E-2</c:v>
                </c:pt>
                <c:pt idx="5682">
                  <c:v>2.2160373878465582E-2</c:v>
                </c:pt>
                <c:pt idx="5683">
                  <c:v>2.2160373878506109E-2</c:v>
                </c:pt>
                <c:pt idx="5684">
                  <c:v>2.2160373878384532E-2</c:v>
                </c:pt>
                <c:pt idx="5685">
                  <c:v>2.2160373878465582E-2</c:v>
                </c:pt>
                <c:pt idx="5686">
                  <c:v>2.2160373878425059E-2</c:v>
                </c:pt>
                <c:pt idx="5687">
                  <c:v>2.2160373878465582E-2</c:v>
                </c:pt>
                <c:pt idx="5688">
                  <c:v>2.2160373878465582E-2</c:v>
                </c:pt>
                <c:pt idx="5689">
                  <c:v>2.2160373878546635E-2</c:v>
                </c:pt>
                <c:pt idx="5690">
                  <c:v>2.2160373878344006E-2</c:v>
                </c:pt>
                <c:pt idx="5691">
                  <c:v>2.2160373878465582E-2</c:v>
                </c:pt>
                <c:pt idx="5692">
                  <c:v>2.2160373878465582E-2</c:v>
                </c:pt>
                <c:pt idx="5693">
                  <c:v>2.2160373878506109E-2</c:v>
                </c:pt>
                <c:pt idx="5694">
                  <c:v>2.2160373878425059E-2</c:v>
                </c:pt>
                <c:pt idx="5695">
                  <c:v>2.2160373878465582E-2</c:v>
                </c:pt>
                <c:pt idx="5696">
                  <c:v>2.2160373878465582E-2</c:v>
                </c:pt>
                <c:pt idx="5697">
                  <c:v>2.2160373878465582E-2</c:v>
                </c:pt>
                <c:pt idx="5698">
                  <c:v>2.2160373878425059E-2</c:v>
                </c:pt>
                <c:pt idx="5699">
                  <c:v>2.2160373878465582E-2</c:v>
                </c:pt>
                <c:pt idx="5700">
                  <c:v>2.2160373878465582E-2</c:v>
                </c:pt>
                <c:pt idx="5701">
                  <c:v>2.2160373878506109E-2</c:v>
                </c:pt>
                <c:pt idx="5702">
                  <c:v>2.2160373878425059E-2</c:v>
                </c:pt>
                <c:pt idx="5703">
                  <c:v>2.2160373878465582E-2</c:v>
                </c:pt>
                <c:pt idx="5704">
                  <c:v>2.2160373878425059E-2</c:v>
                </c:pt>
                <c:pt idx="5705">
                  <c:v>2.2160373878465582E-2</c:v>
                </c:pt>
                <c:pt idx="5706">
                  <c:v>2.2160373878425059E-2</c:v>
                </c:pt>
                <c:pt idx="5707">
                  <c:v>2.2160373878506109E-2</c:v>
                </c:pt>
                <c:pt idx="5708">
                  <c:v>2.2160373878425059E-2</c:v>
                </c:pt>
                <c:pt idx="5709">
                  <c:v>2.2160373878425059E-2</c:v>
                </c:pt>
                <c:pt idx="5710">
                  <c:v>2.2160373878425059E-2</c:v>
                </c:pt>
                <c:pt idx="5711">
                  <c:v>2.2160373878506109E-2</c:v>
                </c:pt>
                <c:pt idx="5712">
                  <c:v>2.2160373878465582E-2</c:v>
                </c:pt>
                <c:pt idx="5713">
                  <c:v>2.2160373878425059E-2</c:v>
                </c:pt>
                <c:pt idx="5714">
                  <c:v>2.2160373878425059E-2</c:v>
                </c:pt>
                <c:pt idx="5715">
                  <c:v>2.2160373878506109E-2</c:v>
                </c:pt>
                <c:pt idx="5716">
                  <c:v>2.2160373878425059E-2</c:v>
                </c:pt>
                <c:pt idx="5717">
                  <c:v>2.2160373878425059E-2</c:v>
                </c:pt>
                <c:pt idx="5718">
                  <c:v>2.2160373878506109E-2</c:v>
                </c:pt>
                <c:pt idx="5719">
                  <c:v>2.2160373878465582E-2</c:v>
                </c:pt>
                <c:pt idx="5720">
                  <c:v>2.2160373878384532E-2</c:v>
                </c:pt>
                <c:pt idx="5721">
                  <c:v>2.2160373878465582E-2</c:v>
                </c:pt>
                <c:pt idx="5722">
                  <c:v>2.2160373878506109E-2</c:v>
                </c:pt>
                <c:pt idx="5723">
                  <c:v>2.2160373878465582E-2</c:v>
                </c:pt>
                <c:pt idx="5724">
                  <c:v>2.2160373878465582E-2</c:v>
                </c:pt>
                <c:pt idx="5725">
                  <c:v>2.2160373878425059E-2</c:v>
                </c:pt>
                <c:pt idx="5726">
                  <c:v>2.2160373878506109E-2</c:v>
                </c:pt>
                <c:pt idx="5727">
                  <c:v>2.2160373878465582E-2</c:v>
                </c:pt>
                <c:pt idx="5728">
                  <c:v>2.2160373878465582E-2</c:v>
                </c:pt>
                <c:pt idx="5729">
                  <c:v>2.2160373878425059E-2</c:v>
                </c:pt>
                <c:pt idx="5730">
                  <c:v>2.2160373878506109E-2</c:v>
                </c:pt>
                <c:pt idx="5731">
                  <c:v>2.2160373878425059E-2</c:v>
                </c:pt>
                <c:pt idx="5732">
                  <c:v>2.2160373878465582E-2</c:v>
                </c:pt>
                <c:pt idx="5733">
                  <c:v>2.2160373878425059E-2</c:v>
                </c:pt>
                <c:pt idx="5734">
                  <c:v>2.2160373878506109E-2</c:v>
                </c:pt>
                <c:pt idx="5735">
                  <c:v>2.2160373878384532E-2</c:v>
                </c:pt>
                <c:pt idx="5736">
                  <c:v>2.2160373878506109E-2</c:v>
                </c:pt>
                <c:pt idx="5737">
                  <c:v>2.2160373878425059E-2</c:v>
                </c:pt>
                <c:pt idx="5738">
                  <c:v>2.2160373878425059E-2</c:v>
                </c:pt>
                <c:pt idx="5739">
                  <c:v>2.2160373878506109E-2</c:v>
                </c:pt>
                <c:pt idx="5740">
                  <c:v>2.2160373878465582E-2</c:v>
                </c:pt>
                <c:pt idx="5741">
                  <c:v>2.2160373878465582E-2</c:v>
                </c:pt>
                <c:pt idx="5742">
                  <c:v>2.2160373878384532E-2</c:v>
                </c:pt>
                <c:pt idx="5743">
                  <c:v>2.2160373878506109E-2</c:v>
                </c:pt>
                <c:pt idx="5744">
                  <c:v>2.2160373878506109E-2</c:v>
                </c:pt>
                <c:pt idx="5745">
                  <c:v>2.2160373878425059E-2</c:v>
                </c:pt>
                <c:pt idx="5746">
                  <c:v>2.2160373878465582E-2</c:v>
                </c:pt>
                <c:pt idx="5747">
                  <c:v>2.2160373878506109E-2</c:v>
                </c:pt>
                <c:pt idx="5748">
                  <c:v>2.2160373878384532E-2</c:v>
                </c:pt>
                <c:pt idx="5749">
                  <c:v>2.2160373878465582E-2</c:v>
                </c:pt>
                <c:pt idx="5750">
                  <c:v>2.2160373878465582E-2</c:v>
                </c:pt>
                <c:pt idx="5751">
                  <c:v>2.2160373878465582E-2</c:v>
                </c:pt>
                <c:pt idx="5752">
                  <c:v>2.2160373878465582E-2</c:v>
                </c:pt>
                <c:pt idx="5753">
                  <c:v>2.2160373878465582E-2</c:v>
                </c:pt>
                <c:pt idx="5754">
                  <c:v>2.2160373878425059E-2</c:v>
                </c:pt>
                <c:pt idx="5755">
                  <c:v>2.2160373878506109E-2</c:v>
                </c:pt>
                <c:pt idx="5756">
                  <c:v>2.2160373878425059E-2</c:v>
                </c:pt>
                <c:pt idx="5757">
                  <c:v>2.2160373878465582E-2</c:v>
                </c:pt>
                <c:pt idx="5758">
                  <c:v>2.2160373878465582E-2</c:v>
                </c:pt>
                <c:pt idx="5759">
                  <c:v>2.2160373878425059E-2</c:v>
                </c:pt>
                <c:pt idx="5760">
                  <c:v>2.2160373878506109E-2</c:v>
                </c:pt>
                <c:pt idx="5761">
                  <c:v>2.2160373878425059E-2</c:v>
                </c:pt>
                <c:pt idx="5762">
                  <c:v>2.2160373878465582E-2</c:v>
                </c:pt>
                <c:pt idx="5763">
                  <c:v>2.2160373878465582E-2</c:v>
                </c:pt>
                <c:pt idx="5764">
                  <c:v>2.2160373878465582E-2</c:v>
                </c:pt>
                <c:pt idx="5765">
                  <c:v>2.2160373878425059E-2</c:v>
                </c:pt>
                <c:pt idx="5766">
                  <c:v>2.2160373878384532E-2</c:v>
                </c:pt>
                <c:pt idx="5767">
                  <c:v>2.2160373878506109E-2</c:v>
                </c:pt>
                <c:pt idx="5768">
                  <c:v>2.2160373878465582E-2</c:v>
                </c:pt>
                <c:pt idx="5769">
                  <c:v>2.2160373878425059E-2</c:v>
                </c:pt>
                <c:pt idx="5770">
                  <c:v>2.2160373878465582E-2</c:v>
                </c:pt>
                <c:pt idx="5771">
                  <c:v>2.2160373878425059E-2</c:v>
                </c:pt>
                <c:pt idx="5772">
                  <c:v>2.2160373878506109E-2</c:v>
                </c:pt>
                <c:pt idx="5773">
                  <c:v>2.2160373878425059E-2</c:v>
                </c:pt>
                <c:pt idx="5774">
                  <c:v>2.2160373878425059E-2</c:v>
                </c:pt>
                <c:pt idx="5775">
                  <c:v>2.2160373878506109E-2</c:v>
                </c:pt>
                <c:pt idx="5776">
                  <c:v>2.2160373878425059E-2</c:v>
                </c:pt>
                <c:pt idx="5777">
                  <c:v>2.2160373878425059E-2</c:v>
                </c:pt>
                <c:pt idx="5778">
                  <c:v>2.2160373878465582E-2</c:v>
                </c:pt>
                <c:pt idx="5779">
                  <c:v>2.2160373878506109E-2</c:v>
                </c:pt>
                <c:pt idx="5780">
                  <c:v>2.2160373878465582E-2</c:v>
                </c:pt>
                <c:pt idx="5781">
                  <c:v>2.2160373878425059E-2</c:v>
                </c:pt>
                <c:pt idx="5782">
                  <c:v>2.2160373878425059E-2</c:v>
                </c:pt>
                <c:pt idx="5783">
                  <c:v>2.2160373878546635E-2</c:v>
                </c:pt>
                <c:pt idx="5784">
                  <c:v>2.2160373878384532E-2</c:v>
                </c:pt>
                <c:pt idx="5785">
                  <c:v>2.2160373878506109E-2</c:v>
                </c:pt>
                <c:pt idx="5786">
                  <c:v>2.2160373878465582E-2</c:v>
                </c:pt>
                <c:pt idx="5787">
                  <c:v>2.2160373878425059E-2</c:v>
                </c:pt>
                <c:pt idx="5788">
                  <c:v>2.2160373878465582E-2</c:v>
                </c:pt>
                <c:pt idx="5789">
                  <c:v>2.2160373878506109E-2</c:v>
                </c:pt>
                <c:pt idx="5790">
                  <c:v>2.2160373878425059E-2</c:v>
                </c:pt>
                <c:pt idx="5791">
                  <c:v>2.2160373878425059E-2</c:v>
                </c:pt>
                <c:pt idx="5792">
                  <c:v>2.2160373878465582E-2</c:v>
                </c:pt>
                <c:pt idx="5793">
                  <c:v>2.2160373878506109E-2</c:v>
                </c:pt>
                <c:pt idx="5794">
                  <c:v>2.2160373878384532E-2</c:v>
                </c:pt>
                <c:pt idx="5795">
                  <c:v>2.2160373878546635E-2</c:v>
                </c:pt>
                <c:pt idx="5796">
                  <c:v>2.2160373878425059E-2</c:v>
                </c:pt>
                <c:pt idx="5797">
                  <c:v>2.2160373878425059E-2</c:v>
                </c:pt>
                <c:pt idx="5798">
                  <c:v>2.2160373878425059E-2</c:v>
                </c:pt>
                <c:pt idx="5799">
                  <c:v>2.2160373878506109E-2</c:v>
                </c:pt>
                <c:pt idx="5800">
                  <c:v>2.2160373878384532E-2</c:v>
                </c:pt>
                <c:pt idx="5801">
                  <c:v>2.2160373878506109E-2</c:v>
                </c:pt>
                <c:pt idx="5802">
                  <c:v>2.2160373878465582E-2</c:v>
                </c:pt>
                <c:pt idx="5803">
                  <c:v>2.2160373878465582E-2</c:v>
                </c:pt>
                <c:pt idx="5804">
                  <c:v>2.2160373878465582E-2</c:v>
                </c:pt>
                <c:pt idx="5805">
                  <c:v>2.2160373878506109E-2</c:v>
                </c:pt>
                <c:pt idx="5806">
                  <c:v>2.2160373878425059E-2</c:v>
                </c:pt>
                <c:pt idx="5807">
                  <c:v>2.2160373878425059E-2</c:v>
                </c:pt>
                <c:pt idx="5808">
                  <c:v>2.2160373878425059E-2</c:v>
                </c:pt>
                <c:pt idx="5809">
                  <c:v>2.2160373878425059E-2</c:v>
                </c:pt>
                <c:pt idx="5810">
                  <c:v>2.2160373878506109E-2</c:v>
                </c:pt>
                <c:pt idx="5811">
                  <c:v>2.2160373878465582E-2</c:v>
                </c:pt>
                <c:pt idx="5812">
                  <c:v>2.2160373878465582E-2</c:v>
                </c:pt>
                <c:pt idx="5813">
                  <c:v>2.2160373878465582E-2</c:v>
                </c:pt>
                <c:pt idx="5814">
                  <c:v>2.2160373878425059E-2</c:v>
                </c:pt>
                <c:pt idx="5815">
                  <c:v>2.2160373878465582E-2</c:v>
                </c:pt>
                <c:pt idx="5816">
                  <c:v>2.2160373878506109E-2</c:v>
                </c:pt>
                <c:pt idx="5817">
                  <c:v>2.2160373878506109E-2</c:v>
                </c:pt>
                <c:pt idx="5818">
                  <c:v>2.2160373878384532E-2</c:v>
                </c:pt>
                <c:pt idx="5819">
                  <c:v>2.2160373878465582E-2</c:v>
                </c:pt>
                <c:pt idx="5820">
                  <c:v>2.2160373878465582E-2</c:v>
                </c:pt>
                <c:pt idx="5821">
                  <c:v>2.2160373878465582E-2</c:v>
                </c:pt>
                <c:pt idx="5822">
                  <c:v>2.2160373878425059E-2</c:v>
                </c:pt>
                <c:pt idx="5823">
                  <c:v>2.2160373878425059E-2</c:v>
                </c:pt>
                <c:pt idx="5824">
                  <c:v>2.2160373878465582E-2</c:v>
                </c:pt>
                <c:pt idx="5825">
                  <c:v>2.2160373878465582E-2</c:v>
                </c:pt>
                <c:pt idx="5826">
                  <c:v>2.2160373878425059E-2</c:v>
                </c:pt>
                <c:pt idx="5827">
                  <c:v>2.2160373878465582E-2</c:v>
                </c:pt>
                <c:pt idx="5828">
                  <c:v>2.2160373878425059E-2</c:v>
                </c:pt>
                <c:pt idx="5829">
                  <c:v>2.2160373878546635E-2</c:v>
                </c:pt>
                <c:pt idx="5830">
                  <c:v>2.2160373878384532E-2</c:v>
                </c:pt>
                <c:pt idx="5831">
                  <c:v>2.2160373878465582E-2</c:v>
                </c:pt>
                <c:pt idx="5832">
                  <c:v>2.2160373878465582E-2</c:v>
                </c:pt>
                <c:pt idx="5833">
                  <c:v>2.2160373878465582E-2</c:v>
                </c:pt>
                <c:pt idx="5834">
                  <c:v>2.2160373878384532E-2</c:v>
                </c:pt>
                <c:pt idx="5835">
                  <c:v>2.2160373878506109E-2</c:v>
                </c:pt>
                <c:pt idx="5836">
                  <c:v>2.2160373878506109E-2</c:v>
                </c:pt>
                <c:pt idx="5837">
                  <c:v>2.2160373878465582E-2</c:v>
                </c:pt>
                <c:pt idx="5838">
                  <c:v>2.2160373878425059E-2</c:v>
                </c:pt>
                <c:pt idx="5839">
                  <c:v>2.2160373878465582E-2</c:v>
                </c:pt>
                <c:pt idx="5840">
                  <c:v>2.2160373878465582E-2</c:v>
                </c:pt>
                <c:pt idx="5841">
                  <c:v>2.2160373878465582E-2</c:v>
                </c:pt>
                <c:pt idx="5842">
                  <c:v>2.2160373878384532E-2</c:v>
                </c:pt>
                <c:pt idx="5843">
                  <c:v>2.2160373878587162E-2</c:v>
                </c:pt>
                <c:pt idx="5844">
                  <c:v>2.2160373882437093E-2</c:v>
                </c:pt>
                <c:pt idx="5845">
                  <c:v>2.1935777311744866E-2</c:v>
                </c:pt>
                <c:pt idx="5846">
                  <c:v>2.1935777311825919E-2</c:v>
                </c:pt>
                <c:pt idx="5847">
                  <c:v>2.1935777311785393E-2</c:v>
                </c:pt>
                <c:pt idx="5848">
                  <c:v>2.1935777311744866E-2</c:v>
                </c:pt>
                <c:pt idx="5849">
                  <c:v>2.1935777311825919E-2</c:v>
                </c:pt>
                <c:pt idx="5850">
                  <c:v>2.1935777311785393E-2</c:v>
                </c:pt>
                <c:pt idx="5851">
                  <c:v>2.1935777311785393E-2</c:v>
                </c:pt>
                <c:pt idx="5852">
                  <c:v>2.1935777311704343E-2</c:v>
                </c:pt>
                <c:pt idx="5853">
                  <c:v>2.1935777311825919E-2</c:v>
                </c:pt>
                <c:pt idx="5854">
                  <c:v>2.1935777311785393E-2</c:v>
                </c:pt>
                <c:pt idx="5855">
                  <c:v>2.1935777311785393E-2</c:v>
                </c:pt>
                <c:pt idx="5856">
                  <c:v>2.1935777311785393E-2</c:v>
                </c:pt>
                <c:pt idx="5857">
                  <c:v>2.1935777311785393E-2</c:v>
                </c:pt>
                <c:pt idx="5858">
                  <c:v>2.1935777311825919E-2</c:v>
                </c:pt>
                <c:pt idx="5859">
                  <c:v>2.1935777311785393E-2</c:v>
                </c:pt>
                <c:pt idx="5860">
                  <c:v>2.1935777311744866E-2</c:v>
                </c:pt>
                <c:pt idx="5861">
                  <c:v>2.1935777311785393E-2</c:v>
                </c:pt>
                <c:pt idx="5862">
                  <c:v>2.1935777311744866E-2</c:v>
                </c:pt>
                <c:pt idx="5863">
                  <c:v>2.1935777311744866E-2</c:v>
                </c:pt>
                <c:pt idx="5864">
                  <c:v>2.1935777311825919E-2</c:v>
                </c:pt>
                <c:pt idx="5865">
                  <c:v>2.1935777311785393E-2</c:v>
                </c:pt>
                <c:pt idx="5866">
                  <c:v>2.1935777311785393E-2</c:v>
                </c:pt>
                <c:pt idx="5867">
                  <c:v>2.1935777311825919E-2</c:v>
                </c:pt>
                <c:pt idx="5868">
                  <c:v>2.1935777311744866E-2</c:v>
                </c:pt>
                <c:pt idx="5869">
                  <c:v>2.1935777311785393E-2</c:v>
                </c:pt>
                <c:pt idx="5870">
                  <c:v>2.1935777311825919E-2</c:v>
                </c:pt>
                <c:pt idx="5871">
                  <c:v>2.1935777311785393E-2</c:v>
                </c:pt>
                <c:pt idx="5872">
                  <c:v>2.1935777311785393E-2</c:v>
                </c:pt>
                <c:pt idx="5873">
                  <c:v>2.1935777311785393E-2</c:v>
                </c:pt>
                <c:pt idx="5874">
                  <c:v>2.1935777311785393E-2</c:v>
                </c:pt>
                <c:pt idx="5875">
                  <c:v>2.1935777311785393E-2</c:v>
                </c:pt>
                <c:pt idx="5876">
                  <c:v>2.1935777311744866E-2</c:v>
                </c:pt>
                <c:pt idx="5877">
                  <c:v>2.1935777311785393E-2</c:v>
                </c:pt>
                <c:pt idx="5878">
                  <c:v>2.1935777311785393E-2</c:v>
                </c:pt>
                <c:pt idx="5879">
                  <c:v>2.1935777311866446E-2</c:v>
                </c:pt>
                <c:pt idx="5880">
                  <c:v>2.1935777311744866E-2</c:v>
                </c:pt>
                <c:pt idx="5881">
                  <c:v>2.1935777311825919E-2</c:v>
                </c:pt>
                <c:pt idx="5882">
                  <c:v>2.1935777311785393E-2</c:v>
                </c:pt>
                <c:pt idx="5883">
                  <c:v>2.1935777311785393E-2</c:v>
                </c:pt>
                <c:pt idx="5884">
                  <c:v>2.1935777311744866E-2</c:v>
                </c:pt>
                <c:pt idx="5885">
                  <c:v>2.1935777311785393E-2</c:v>
                </c:pt>
                <c:pt idx="5886">
                  <c:v>2.1935777311825919E-2</c:v>
                </c:pt>
                <c:pt idx="5887">
                  <c:v>2.1935777311785393E-2</c:v>
                </c:pt>
                <c:pt idx="5888">
                  <c:v>2.1935777311744866E-2</c:v>
                </c:pt>
                <c:pt idx="5889">
                  <c:v>2.1935777311825919E-2</c:v>
                </c:pt>
                <c:pt idx="5890">
                  <c:v>2.1935777311785393E-2</c:v>
                </c:pt>
                <c:pt idx="5891">
                  <c:v>2.1935777311704343E-2</c:v>
                </c:pt>
                <c:pt idx="5892">
                  <c:v>2.1935777311785393E-2</c:v>
                </c:pt>
                <c:pt idx="5893">
                  <c:v>2.1935777311825919E-2</c:v>
                </c:pt>
                <c:pt idx="5894">
                  <c:v>2.1935777311744866E-2</c:v>
                </c:pt>
                <c:pt idx="5895">
                  <c:v>2.1935777311825919E-2</c:v>
                </c:pt>
                <c:pt idx="5896">
                  <c:v>2.1935777311785393E-2</c:v>
                </c:pt>
                <c:pt idx="5897">
                  <c:v>2.1935777311785393E-2</c:v>
                </c:pt>
                <c:pt idx="5898">
                  <c:v>2.1935777311785393E-2</c:v>
                </c:pt>
                <c:pt idx="5899">
                  <c:v>2.1935777311785393E-2</c:v>
                </c:pt>
                <c:pt idx="5900">
                  <c:v>2.1935777311785393E-2</c:v>
                </c:pt>
                <c:pt idx="5901">
                  <c:v>2.1935777311785393E-2</c:v>
                </c:pt>
                <c:pt idx="5902">
                  <c:v>2.1935777311785393E-2</c:v>
                </c:pt>
                <c:pt idx="5903">
                  <c:v>2.1935777311785393E-2</c:v>
                </c:pt>
                <c:pt idx="5904">
                  <c:v>2.1935777311744866E-2</c:v>
                </c:pt>
                <c:pt idx="5905">
                  <c:v>2.1935777311825919E-2</c:v>
                </c:pt>
                <c:pt idx="5906">
                  <c:v>2.1935777311825919E-2</c:v>
                </c:pt>
                <c:pt idx="5907">
                  <c:v>2.1935777311744866E-2</c:v>
                </c:pt>
                <c:pt idx="5908">
                  <c:v>2.1935777311785393E-2</c:v>
                </c:pt>
                <c:pt idx="5909">
                  <c:v>2.1935777311785393E-2</c:v>
                </c:pt>
                <c:pt idx="5910">
                  <c:v>2.1935777311785393E-2</c:v>
                </c:pt>
                <c:pt idx="5911">
                  <c:v>2.1935777311825919E-2</c:v>
                </c:pt>
                <c:pt idx="5912">
                  <c:v>2.1935777311785393E-2</c:v>
                </c:pt>
                <c:pt idx="5913">
                  <c:v>2.1935777311825919E-2</c:v>
                </c:pt>
                <c:pt idx="5914">
                  <c:v>2.1935777311785393E-2</c:v>
                </c:pt>
                <c:pt idx="5915">
                  <c:v>2.1935777311744866E-2</c:v>
                </c:pt>
                <c:pt idx="5916">
                  <c:v>2.1935777311785393E-2</c:v>
                </c:pt>
                <c:pt idx="5917">
                  <c:v>2.1935777311785393E-2</c:v>
                </c:pt>
                <c:pt idx="5918">
                  <c:v>2.1935777311744866E-2</c:v>
                </c:pt>
                <c:pt idx="5919">
                  <c:v>2.1935777311825919E-2</c:v>
                </c:pt>
                <c:pt idx="5920">
                  <c:v>2.1935777311785393E-2</c:v>
                </c:pt>
                <c:pt idx="5921">
                  <c:v>2.1935777311744866E-2</c:v>
                </c:pt>
                <c:pt idx="5922">
                  <c:v>2.1935777311785393E-2</c:v>
                </c:pt>
                <c:pt idx="5923">
                  <c:v>2.1935777311785393E-2</c:v>
                </c:pt>
                <c:pt idx="5924">
                  <c:v>2.1935777311785393E-2</c:v>
                </c:pt>
                <c:pt idx="5925">
                  <c:v>2.1935777311785393E-2</c:v>
                </c:pt>
                <c:pt idx="5926">
                  <c:v>2.1935777311744866E-2</c:v>
                </c:pt>
                <c:pt idx="5927">
                  <c:v>2.1935777311785393E-2</c:v>
                </c:pt>
                <c:pt idx="5928">
                  <c:v>2.1935777311866446E-2</c:v>
                </c:pt>
                <c:pt idx="5929">
                  <c:v>2.1935777311744866E-2</c:v>
                </c:pt>
                <c:pt idx="5930">
                  <c:v>2.1935777311825919E-2</c:v>
                </c:pt>
                <c:pt idx="5931">
                  <c:v>2.1935777311744866E-2</c:v>
                </c:pt>
                <c:pt idx="5932">
                  <c:v>2.1935777311704343E-2</c:v>
                </c:pt>
                <c:pt idx="5933">
                  <c:v>2.1935777311825919E-2</c:v>
                </c:pt>
                <c:pt idx="5934">
                  <c:v>2.1935777311825919E-2</c:v>
                </c:pt>
                <c:pt idx="5935">
                  <c:v>2.1935777311785393E-2</c:v>
                </c:pt>
                <c:pt idx="5936">
                  <c:v>2.1935777311744866E-2</c:v>
                </c:pt>
                <c:pt idx="5937">
                  <c:v>2.1935777311825919E-2</c:v>
                </c:pt>
                <c:pt idx="5938">
                  <c:v>2.1935777311704343E-2</c:v>
                </c:pt>
                <c:pt idx="5939">
                  <c:v>2.1935777311825919E-2</c:v>
                </c:pt>
                <c:pt idx="5940">
                  <c:v>2.1935777311785393E-2</c:v>
                </c:pt>
                <c:pt idx="5941">
                  <c:v>2.1935777311744866E-2</c:v>
                </c:pt>
                <c:pt idx="5942">
                  <c:v>2.1935777311785393E-2</c:v>
                </c:pt>
                <c:pt idx="5943">
                  <c:v>2.1935777311825919E-2</c:v>
                </c:pt>
                <c:pt idx="5944">
                  <c:v>2.1935777311744866E-2</c:v>
                </c:pt>
                <c:pt idx="5945">
                  <c:v>2.1935777311785393E-2</c:v>
                </c:pt>
                <c:pt idx="5946">
                  <c:v>2.1935777311785393E-2</c:v>
                </c:pt>
                <c:pt idx="5947">
                  <c:v>2.1935777311785393E-2</c:v>
                </c:pt>
                <c:pt idx="5948">
                  <c:v>2.1935777311785393E-2</c:v>
                </c:pt>
                <c:pt idx="5949">
                  <c:v>2.1935777311785393E-2</c:v>
                </c:pt>
                <c:pt idx="5950">
                  <c:v>2.1935777311825919E-2</c:v>
                </c:pt>
                <c:pt idx="5951">
                  <c:v>2.1935777311785393E-2</c:v>
                </c:pt>
                <c:pt idx="5952">
                  <c:v>2.1935777311785393E-2</c:v>
                </c:pt>
                <c:pt idx="5953">
                  <c:v>2.1935777311785393E-2</c:v>
                </c:pt>
                <c:pt idx="5954">
                  <c:v>2.1935777311785393E-2</c:v>
                </c:pt>
                <c:pt idx="5955">
                  <c:v>2.1935777311744866E-2</c:v>
                </c:pt>
                <c:pt idx="5956">
                  <c:v>2.1935777311744866E-2</c:v>
                </c:pt>
                <c:pt idx="5957">
                  <c:v>2.1935777311825919E-2</c:v>
                </c:pt>
                <c:pt idx="5958">
                  <c:v>2.1935777311785393E-2</c:v>
                </c:pt>
                <c:pt idx="5959">
                  <c:v>2.1935777311785393E-2</c:v>
                </c:pt>
                <c:pt idx="5960">
                  <c:v>2.1935777311785393E-2</c:v>
                </c:pt>
                <c:pt idx="5961">
                  <c:v>2.1935777311785393E-2</c:v>
                </c:pt>
                <c:pt idx="5962">
                  <c:v>2.1935777311744866E-2</c:v>
                </c:pt>
                <c:pt idx="5963">
                  <c:v>2.1935777311866446E-2</c:v>
                </c:pt>
                <c:pt idx="5964">
                  <c:v>2.1935777311704343E-2</c:v>
                </c:pt>
                <c:pt idx="5965">
                  <c:v>2.1935777311825919E-2</c:v>
                </c:pt>
                <c:pt idx="5966">
                  <c:v>2.1935777311785393E-2</c:v>
                </c:pt>
                <c:pt idx="5967">
                  <c:v>2.1935777311785393E-2</c:v>
                </c:pt>
                <c:pt idx="5968">
                  <c:v>2.1935777311744866E-2</c:v>
                </c:pt>
                <c:pt idx="5969">
                  <c:v>2.1935777311785393E-2</c:v>
                </c:pt>
                <c:pt idx="5970">
                  <c:v>2.1935777311744866E-2</c:v>
                </c:pt>
                <c:pt idx="5971">
                  <c:v>2.1935777311785393E-2</c:v>
                </c:pt>
                <c:pt idx="5972">
                  <c:v>2.1935777311785393E-2</c:v>
                </c:pt>
                <c:pt idx="5973">
                  <c:v>2.1935777311744866E-2</c:v>
                </c:pt>
                <c:pt idx="5974">
                  <c:v>2.1935777311825919E-2</c:v>
                </c:pt>
                <c:pt idx="5975">
                  <c:v>2.1935777311785393E-2</c:v>
                </c:pt>
                <c:pt idx="5976">
                  <c:v>2.1935777311785393E-2</c:v>
                </c:pt>
                <c:pt idx="5977">
                  <c:v>2.1935777311744866E-2</c:v>
                </c:pt>
                <c:pt idx="5978">
                  <c:v>2.1935777311825919E-2</c:v>
                </c:pt>
                <c:pt idx="5979">
                  <c:v>2.1935777311785393E-2</c:v>
                </c:pt>
                <c:pt idx="5980">
                  <c:v>2.1935777311744866E-2</c:v>
                </c:pt>
                <c:pt idx="5981">
                  <c:v>2.1935777311825919E-2</c:v>
                </c:pt>
                <c:pt idx="5982">
                  <c:v>2.1935777311785393E-2</c:v>
                </c:pt>
                <c:pt idx="5983">
                  <c:v>2.1935777311825919E-2</c:v>
                </c:pt>
                <c:pt idx="5984">
                  <c:v>2.1935777311744866E-2</c:v>
                </c:pt>
                <c:pt idx="5985">
                  <c:v>2.1935777311825919E-2</c:v>
                </c:pt>
                <c:pt idx="5986">
                  <c:v>2.1935777311785393E-2</c:v>
                </c:pt>
                <c:pt idx="5987">
                  <c:v>2.1935777311744866E-2</c:v>
                </c:pt>
                <c:pt idx="5988">
                  <c:v>2.1935777311704343E-2</c:v>
                </c:pt>
                <c:pt idx="5989">
                  <c:v>2.1935777311825919E-2</c:v>
                </c:pt>
                <c:pt idx="5990">
                  <c:v>2.1935777311744866E-2</c:v>
                </c:pt>
                <c:pt idx="5991">
                  <c:v>2.1935777311825919E-2</c:v>
                </c:pt>
                <c:pt idx="5992">
                  <c:v>2.1935777311785393E-2</c:v>
                </c:pt>
                <c:pt idx="5993">
                  <c:v>2.1935777311785393E-2</c:v>
                </c:pt>
                <c:pt idx="5994">
                  <c:v>2.1935777311744866E-2</c:v>
                </c:pt>
                <c:pt idx="5995">
                  <c:v>2.1935777311825919E-2</c:v>
                </c:pt>
                <c:pt idx="5996">
                  <c:v>2.1935777311704343E-2</c:v>
                </c:pt>
                <c:pt idx="5997">
                  <c:v>2.1935777311825919E-2</c:v>
                </c:pt>
                <c:pt idx="5998">
                  <c:v>2.1935777311825919E-2</c:v>
                </c:pt>
                <c:pt idx="5999">
                  <c:v>2.1935777311744866E-2</c:v>
                </c:pt>
                <c:pt idx="6000">
                  <c:v>2.1935777311785393E-2</c:v>
                </c:pt>
                <c:pt idx="6001">
                  <c:v>2.1935777311825919E-2</c:v>
                </c:pt>
                <c:pt idx="6002">
                  <c:v>2.1935777311785393E-2</c:v>
                </c:pt>
                <c:pt idx="6003">
                  <c:v>2.1935777311825919E-2</c:v>
                </c:pt>
                <c:pt idx="6004">
                  <c:v>2.1935777311744866E-2</c:v>
                </c:pt>
                <c:pt idx="6005">
                  <c:v>2.1935777311744866E-2</c:v>
                </c:pt>
                <c:pt idx="6006">
                  <c:v>2.1935777311744866E-2</c:v>
                </c:pt>
                <c:pt idx="6007">
                  <c:v>2.1935777311866446E-2</c:v>
                </c:pt>
                <c:pt idx="6008">
                  <c:v>2.1935777311704343E-2</c:v>
                </c:pt>
                <c:pt idx="6009">
                  <c:v>2.1935777311785393E-2</c:v>
                </c:pt>
                <c:pt idx="6010">
                  <c:v>2.1935777311785393E-2</c:v>
                </c:pt>
                <c:pt idx="6011">
                  <c:v>2.1935777311785393E-2</c:v>
                </c:pt>
                <c:pt idx="6012">
                  <c:v>2.1935777311785393E-2</c:v>
                </c:pt>
                <c:pt idx="6013">
                  <c:v>2.1935777311744866E-2</c:v>
                </c:pt>
                <c:pt idx="6014">
                  <c:v>2.1935777311825919E-2</c:v>
                </c:pt>
                <c:pt idx="6015">
                  <c:v>2.1935777311785393E-2</c:v>
                </c:pt>
                <c:pt idx="6016">
                  <c:v>2.1935777311744866E-2</c:v>
                </c:pt>
                <c:pt idx="6017">
                  <c:v>2.1935777311825919E-2</c:v>
                </c:pt>
                <c:pt idx="6018">
                  <c:v>2.1935777311785393E-2</c:v>
                </c:pt>
                <c:pt idx="6019">
                  <c:v>2.1935777311704343E-2</c:v>
                </c:pt>
                <c:pt idx="6020">
                  <c:v>2.1935777311785393E-2</c:v>
                </c:pt>
                <c:pt idx="6021">
                  <c:v>2.1935777311825919E-2</c:v>
                </c:pt>
                <c:pt idx="6022">
                  <c:v>2.1935777311785393E-2</c:v>
                </c:pt>
                <c:pt idx="6023">
                  <c:v>2.1935777311785393E-2</c:v>
                </c:pt>
                <c:pt idx="6024">
                  <c:v>2.1935777311785393E-2</c:v>
                </c:pt>
                <c:pt idx="6025">
                  <c:v>2.1935777311785393E-2</c:v>
                </c:pt>
                <c:pt idx="6026">
                  <c:v>2.1935777311744866E-2</c:v>
                </c:pt>
                <c:pt idx="6027">
                  <c:v>2.1935777311866446E-2</c:v>
                </c:pt>
                <c:pt idx="6028">
                  <c:v>2.1935777311663816E-2</c:v>
                </c:pt>
                <c:pt idx="6029">
                  <c:v>2.1935777311825919E-2</c:v>
                </c:pt>
                <c:pt idx="6030">
                  <c:v>2.1935777311866446E-2</c:v>
                </c:pt>
                <c:pt idx="6031">
                  <c:v>2.1935777311704343E-2</c:v>
                </c:pt>
                <c:pt idx="6032">
                  <c:v>2.1935777311785393E-2</c:v>
                </c:pt>
                <c:pt idx="6033">
                  <c:v>2.1935777311825919E-2</c:v>
                </c:pt>
                <c:pt idx="6034">
                  <c:v>2.1935777311785393E-2</c:v>
                </c:pt>
                <c:pt idx="6035">
                  <c:v>2.1935777311744866E-2</c:v>
                </c:pt>
                <c:pt idx="6036">
                  <c:v>2.1935777311744866E-2</c:v>
                </c:pt>
                <c:pt idx="6037">
                  <c:v>2.1935777311825919E-2</c:v>
                </c:pt>
                <c:pt idx="6038">
                  <c:v>2.1935777311785393E-2</c:v>
                </c:pt>
                <c:pt idx="6039">
                  <c:v>2.1935777311825919E-2</c:v>
                </c:pt>
                <c:pt idx="6040">
                  <c:v>2.1935777311744866E-2</c:v>
                </c:pt>
                <c:pt idx="6041">
                  <c:v>2.1935777311825919E-2</c:v>
                </c:pt>
                <c:pt idx="6042">
                  <c:v>2.1935777311825919E-2</c:v>
                </c:pt>
                <c:pt idx="6043">
                  <c:v>2.1935777311744866E-2</c:v>
                </c:pt>
                <c:pt idx="6044">
                  <c:v>2.1935777311744866E-2</c:v>
                </c:pt>
                <c:pt idx="6045">
                  <c:v>2.1935777311744866E-2</c:v>
                </c:pt>
                <c:pt idx="6046">
                  <c:v>2.1935777311825919E-2</c:v>
                </c:pt>
                <c:pt idx="6047">
                  <c:v>2.1935777311866446E-2</c:v>
                </c:pt>
                <c:pt idx="6048">
                  <c:v>2.1935777311704343E-2</c:v>
                </c:pt>
                <c:pt idx="6049">
                  <c:v>2.1935777311785393E-2</c:v>
                </c:pt>
                <c:pt idx="6050">
                  <c:v>2.1935777311825919E-2</c:v>
                </c:pt>
                <c:pt idx="6051">
                  <c:v>2.1935777311825919E-2</c:v>
                </c:pt>
                <c:pt idx="6052">
                  <c:v>2.1935777311744866E-2</c:v>
                </c:pt>
                <c:pt idx="6053">
                  <c:v>2.1935777311744866E-2</c:v>
                </c:pt>
                <c:pt idx="6054">
                  <c:v>2.1935777311866446E-2</c:v>
                </c:pt>
                <c:pt idx="6055">
                  <c:v>2.1935777311744866E-2</c:v>
                </c:pt>
                <c:pt idx="6056">
                  <c:v>2.1935777311785393E-2</c:v>
                </c:pt>
                <c:pt idx="6057">
                  <c:v>2.1935777311785393E-2</c:v>
                </c:pt>
                <c:pt idx="6058">
                  <c:v>2.1935777311785393E-2</c:v>
                </c:pt>
                <c:pt idx="6059">
                  <c:v>2.1935777311785393E-2</c:v>
                </c:pt>
                <c:pt idx="6060">
                  <c:v>2.1935777311704343E-2</c:v>
                </c:pt>
                <c:pt idx="6061">
                  <c:v>2.1935777311785393E-2</c:v>
                </c:pt>
                <c:pt idx="6062">
                  <c:v>2.1935777311866446E-2</c:v>
                </c:pt>
                <c:pt idx="6063">
                  <c:v>2.1935777311744866E-2</c:v>
                </c:pt>
                <c:pt idx="6064">
                  <c:v>2.1935777311825919E-2</c:v>
                </c:pt>
                <c:pt idx="6065">
                  <c:v>2.1935777311785393E-2</c:v>
                </c:pt>
                <c:pt idx="6066">
                  <c:v>2.1935777311744866E-2</c:v>
                </c:pt>
                <c:pt idx="6067">
                  <c:v>2.1935777311785393E-2</c:v>
                </c:pt>
                <c:pt idx="6068">
                  <c:v>2.1935777311785393E-2</c:v>
                </c:pt>
                <c:pt idx="6069">
                  <c:v>2.1935777311785393E-2</c:v>
                </c:pt>
                <c:pt idx="6070">
                  <c:v>2.1935777311785393E-2</c:v>
                </c:pt>
                <c:pt idx="6071">
                  <c:v>2.1935777311906969E-2</c:v>
                </c:pt>
                <c:pt idx="6072">
                  <c:v>2.1935777311704343E-2</c:v>
                </c:pt>
                <c:pt idx="6073">
                  <c:v>2.1935777311825919E-2</c:v>
                </c:pt>
                <c:pt idx="6074">
                  <c:v>2.1935777311744866E-2</c:v>
                </c:pt>
                <c:pt idx="6075">
                  <c:v>2.1935777311825919E-2</c:v>
                </c:pt>
                <c:pt idx="6076">
                  <c:v>2.1935777311744866E-2</c:v>
                </c:pt>
                <c:pt idx="6077">
                  <c:v>2.1935777311744866E-2</c:v>
                </c:pt>
                <c:pt idx="6078">
                  <c:v>2.1935777311866446E-2</c:v>
                </c:pt>
                <c:pt idx="6079">
                  <c:v>2.1935777311744866E-2</c:v>
                </c:pt>
                <c:pt idx="6080">
                  <c:v>2.1935777311825919E-2</c:v>
                </c:pt>
                <c:pt idx="6081">
                  <c:v>2.1935777311785393E-2</c:v>
                </c:pt>
                <c:pt idx="6082">
                  <c:v>2.1935777311785393E-2</c:v>
                </c:pt>
                <c:pt idx="6083">
                  <c:v>2.1935777311825919E-2</c:v>
                </c:pt>
                <c:pt idx="6084">
                  <c:v>2.1935777311663816E-2</c:v>
                </c:pt>
                <c:pt idx="6085">
                  <c:v>2.1935777311866446E-2</c:v>
                </c:pt>
                <c:pt idx="6086">
                  <c:v>2.1935777311744866E-2</c:v>
                </c:pt>
                <c:pt idx="6087">
                  <c:v>2.1935777311785393E-2</c:v>
                </c:pt>
                <c:pt idx="6088">
                  <c:v>2.1935777311825919E-2</c:v>
                </c:pt>
                <c:pt idx="6089">
                  <c:v>2.1935777311825919E-2</c:v>
                </c:pt>
                <c:pt idx="6090">
                  <c:v>2.1935777311704343E-2</c:v>
                </c:pt>
                <c:pt idx="6091">
                  <c:v>2.1935777311906969E-2</c:v>
                </c:pt>
                <c:pt idx="6092">
                  <c:v>2.1935777311704343E-2</c:v>
                </c:pt>
                <c:pt idx="6093">
                  <c:v>2.1935777311785393E-2</c:v>
                </c:pt>
                <c:pt idx="6094">
                  <c:v>2.1935777311825919E-2</c:v>
                </c:pt>
                <c:pt idx="6095">
                  <c:v>2.1935777311704343E-2</c:v>
                </c:pt>
                <c:pt idx="6096">
                  <c:v>2.1935777311744866E-2</c:v>
                </c:pt>
                <c:pt idx="6097">
                  <c:v>2.1935777311825919E-2</c:v>
                </c:pt>
                <c:pt idx="6098">
                  <c:v>2.1935777311785393E-2</c:v>
                </c:pt>
                <c:pt idx="6099">
                  <c:v>2.1935777311825919E-2</c:v>
                </c:pt>
                <c:pt idx="6100">
                  <c:v>2.1935777311744866E-2</c:v>
                </c:pt>
                <c:pt idx="6101">
                  <c:v>2.1935777311785393E-2</c:v>
                </c:pt>
                <c:pt idx="6102">
                  <c:v>2.1935777311744866E-2</c:v>
                </c:pt>
                <c:pt idx="6103">
                  <c:v>2.1935777311785393E-2</c:v>
                </c:pt>
                <c:pt idx="6104">
                  <c:v>2.1935777311785393E-2</c:v>
                </c:pt>
                <c:pt idx="6105">
                  <c:v>2.1935777311785393E-2</c:v>
                </c:pt>
                <c:pt idx="6106">
                  <c:v>2.1935777311785393E-2</c:v>
                </c:pt>
                <c:pt idx="6107">
                  <c:v>2.1935777311744866E-2</c:v>
                </c:pt>
                <c:pt idx="6108">
                  <c:v>2.1935777311744866E-2</c:v>
                </c:pt>
                <c:pt idx="6109">
                  <c:v>2.1935777311785393E-2</c:v>
                </c:pt>
                <c:pt idx="6110">
                  <c:v>2.1935777311825919E-2</c:v>
                </c:pt>
                <c:pt idx="6111">
                  <c:v>2.1935777311785393E-2</c:v>
                </c:pt>
                <c:pt idx="6112">
                  <c:v>2.1935777311744866E-2</c:v>
                </c:pt>
                <c:pt idx="6113">
                  <c:v>2.1935777311866446E-2</c:v>
                </c:pt>
                <c:pt idx="6114">
                  <c:v>2.1935777311744866E-2</c:v>
                </c:pt>
                <c:pt idx="6115">
                  <c:v>2.1935777311744866E-2</c:v>
                </c:pt>
                <c:pt idx="6116">
                  <c:v>2.1935777311785393E-2</c:v>
                </c:pt>
                <c:pt idx="6117">
                  <c:v>2.1935777311825919E-2</c:v>
                </c:pt>
                <c:pt idx="6118">
                  <c:v>2.1935777311704343E-2</c:v>
                </c:pt>
                <c:pt idx="6119">
                  <c:v>2.1935777311825919E-2</c:v>
                </c:pt>
                <c:pt idx="6120">
                  <c:v>2.1935777311785393E-2</c:v>
                </c:pt>
                <c:pt idx="6121">
                  <c:v>2.1935777311785393E-2</c:v>
                </c:pt>
                <c:pt idx="6122">
                  <c:v>2.1935777311744866E-2</c:v>
                </c:pt>
                <c:pt idx="6123">
                  <c:v>2.1935777311825919E-2</c:v>
                </c:pt>
                <c:pt idx="6124">
                  <c:v>2.1935777311785393E-2</c:v>
                </c:pt>
                <c:pt idx="6125">
                  <c:v>2.1935777311785393E-2</c:v>
                </c:pt>
                <c:pt idx="6126">
                  <c:v>2.1935777311785393E-2</c:v>
                </c:pt>
                <c:pt idx="6127">
                  <c:v>2.1935777311825919E-2</c:v>
                </c:pt>
                <c:pt idx="6128">
                  <c:v>2.1935777311744866E-2</c:v>
                </c:pt>
                <c:pt idx="6129">
                  <c:v>2.1935777311785393E-2</c:v>
                </c:pt>
                <c:pt idx="6130">
                  <c:v>2.1935777311785393E-2</c:v>
                </c:pt>
                <c:pt idx="6131">
                  <c:v>2.1935777311785393E-2</c:v>
                </c:pt>
                <c:pt idx="6132">
                  <c:v>2.1935777311744866E-2</c:v>
                </c:pt>
                <c:pt idx="6133">
                  <c:v>2.1935777311785393E-2</c:v>
                </c:pt>
                <c:pt idx="6134">
                  <c:v>2.1935777311785393E-2</c:v>
                </c:pt>
                <c:pt idx="6135">
                  <c:v>2.1935777311825919E-2</c:v>
                </c:pt>
                <c:pt idx="6136">
                  <c:v>2.1935777311744866E-2</c:v>
                </c:pt>
                <c:pt idx="6137">
                  <c:v>2.1935777311825919E-2</c:v>
                </c:pt>
                <c:pt idx="6138">
                  <c:v>2.1935777311785393E-2</c:v>
                </c:pt>
                <c:pt idx="6139">
                  <c:v>2.1935777311744866E-2</c:v>
                </c:pt>
                <c:pt idx="6140">
                  <c:v>2.1935777311744866E-2</c:v>
                </c:pt>
                <c:pt idx="6141">
                  <c:v>2.1935777311825919E-2</c:v>
                </c:pt>
                <c:pt idx="6142">
                  <c:v>2.1935777311785393E-2</c:v>
                </c:pt>
                <c:pt idx="6143">
                  <c:v>2.1935777311785393E-2</c:v>
                </c:pt>
                <c:pt idx="6144">
                  <c:v>2.1935777311744866E-2</c:v>
                </c:pt>
                <c:pt idx="6145">
                  <c:v>2.1935777311866446E-2</c:v>
                </c:pt>
                <c:pt idx="6146">
                  <c:v>2.1935777311704343E-2</c:v>
                </c:pt>
                <c:pt idx="6147">
                  <c:v>2.1935777311785393E-2</c:v>
                </c:pt>
                <c:pt idx="6148">
                  <c:v>2.1935777311704343E-2</c:v>
                </c:pt>
                <c:pt idx="6149">
                  <c:v>2.1935777311866446E-2</c:v>
                </c:pt>
                <c:pt idx="6150">
                  <c:v>2.1935777311744866E-2</c:v>
                </c:pt>
                <c:pt idx="6151">
                  <c:v>2.1935777311825919E-2</c:v>
                </c:pt>
                <c:pt idx="6152">
                  <c:v>2.1935777311866446E-2</c:v>
                </c:pt>
                <c:pt idx="6153">
                  <c:v>2.1935777311744866E-2</c:v>
                </c:pt>
                <c:pt idx="6154">
                  <c:v>2.1935777311785393E-2</c:v>
                </c:pt>
                <c:pt idx="6155">
                  <c:v>2.1935777311825919E-2</c:v>
                </c:pt>
                <c:pt idx="6156">
                  <c:v>2.1935777311744866E-2</c:v>
                </c:pt>
                <c:pt idx="6157">
                  <c:v>2.1935777311744866E-2</c:v>
                </c:pt>
                <c:pt idx="6158">
                  <c:v>2.1935777311866446E-2</c:v>
                </c:pt>
                <c:pt idx="6159">
                  <c:v>2.1935777311744866E-2</c:v>
                </c:pt>
                <c:pt idx="6160">
                  <c:v>2.1935777311785393E-2</c:v>
                </c:pt>
                <c:pt idx="6161">
                  <c:v>2.1935777311785393E-2</c:v>
                </c:pt>
                <c:pt idx="6162">
                  <c:v>2.1935777311825919E-2</c:v>
                </c:pt>
                <c:pt idx="6163">
                  <c:v>2.1935777311785393E-2</c:v>
                </c:pt>
                <c:pt idx="6164">
                  <c:v>2.1935777311785393E-2</c:v>
                </c:pt>
                <c:pt idx="6165">
                  <c:v>2.1935777311785393E-2</c:v>
                </c:pt>
                <c:pt idx="6166">
                  <c:v>2.1935777311785393E-2</c:v>
                </c:pt>
                <c:pt idx="6167">
                  <c:v>2.1935777311744866E-2</c:v>
                </c:pt>
                <c:pt idx="6168">
                  <c:v>2.1935777311825919E-2</c:v>
                </c:pt>
                <c:pt idx="6169">
                  <c:v>2.1935777311785393E-2</c:v>
                </c:pt>
                <c:pt idx="6170">
                  <c:v>2.1935777311785393E-2</c:v>
                </c:pt>
                <c:pt idx="6171">
                  <c:v>2.1935777311744866E-2</c:v>
                </c:pt>
                <c:pt idx="6172">
                  <c:v>2.1935777311744866E-2</c:v>
                </c:pt>
                <c:pt idx="6173">
                  <c:v>2.1935777311825919E-2</c:v>
                </c:pt>
                <c:pt idx="6174">
                  <c:v>2.1935777311744866E-2</c:v>
                </c:pt>
                <c:pt idx="6175">
                  <c:v>2.1935777311825919E-2</c:v>
                </c:pt>
                <c:pt idx="6176">
                  <c:v>2.1935777311785393E-2</c:v>
                </c:pt>
                <c:pt idx="6177">
                  <c:v>2.1935777311785393E-2</c:v>
                </c:pt>
                <c:pt idx="6178">
                  <c:v>2.1935777311785393E-2</c:v>
                </c:pt>
                <c:pt idx="6179">
                  <c:v>2.1935777311744866E-2</c:v>
                </c:pt>
                <c:pt idx="6180">
                  <c:v>2.1935777311825919E-2</c:v>
                </c:pt>
                <c:pt idx="6181">
                  <c:v>2.1935777311785393E-2</c:v>
                </c:pt>
                <c:pt idx="6182">
                  <c:v>2.1935777311825919E-2</c:v>
                </c:pt>
                <c:pt idx="6183">
                  <c:v>2.1935777311744866E-2</c:v>
                </c:pt>
                <c:pt idx="6184">
                  <c:v>2.1935777311825919E-2</c:v>
                </c:pt>
                <c:pt idx="6185">
                  <c:v>2.1935777311744866E-2</c:v>
                </c:pt>
                <c:pt idx="6186">
                  <c:v>2.1935777311785393E-2</c:v>
                </c:pt>
                <c:pt idx="6187">
                  <c:v>2.1935777311866446E-2</c:v>
                </c:pt>
                <c:pt idx="6188">
                  <c:v>2.1935777311704343E-2</c:v>
                </c:pt>
                <c:pt idx="6189">
                  <c:v>2.1935777311825919E-2</c:v>
                </c:pt>
                <c:pt idx="6190">
                  <c:v>2.1935777311825919E-2</c:v>
                </c:pt>
                <c:pt idx="6191">
                  <c:v>2.1935777311744866E-2</c:v>
                </c:pt>
                <c:pt idx="6192">
                  <c:v>2.1935777311785393E-2</c:v>
                </c:pt>
                <c:pt idx="6193">
                  <c:v>2.1935777311825919E-2</c:v>
                </c:pt>
                <c:pt idx="6194">
                  <c:v>2.1935777311744866E-2</c:v>
                </c:pt>
                <c:pt idx="6195">
                  <c:v>2.1935777311785393E-2</c:v>
                </c:pt>
                <c:pt idx="6196">
                  <c:v>2.1935777311785393E-2</c:v>
                </c:pt>
                <c:pt idx="6197">
                  <c:v>2.1935777311744866E-2</c:v>
                </c:pt>
                <c:pt idx="6198">
                  <c:v>2.1935777311785393E-2</c:v>
                </c:pt>
                <c:pt idx="6199">
                  <c:v>2.1935777311825919E-2</c:v>
                </c:pt>
                <c:pt idx="6200">
                  <c:v>2.1935777311744866E-2</c:v>
                </c:pt>
                <c:pt idx="6201">
                  <c:v>2.1935777311825919E-2</c:v>
                </c:pt>
                <c:pt idx="6202">
                  <c:v>2.1935777311785393E-2</c:v>
                </c:pt>
                <c:pt idx="6203">
                  <c:v>2.1935777311785393E-2</c:v>
                </c:pt>
                <c:pt idx="6204">
                  <c:v>2.1935777311785393E-2</c:v>
                </c:pt>
                <c:pt idx="6205">
                  <c:v>2.1935777311785393E-2</c:v>
                </c:pt>
                <c:pt idx="6206">
                  <c:v>2.1935777311785393E-2</c:v>
                </c:pt>
                <c:pt idx="6207">
                  <c:v>2.1935777311825919E-2</c:v>
                </c:pt>
                <c:pt idx="6208">
                  <c:v>2.1935777311825919E-2</c:v>
                </c:pt>
                <c:pt idx="6209">
                  <c:v>2.1935777312758007E-2</c:v>
                </c:pt>
                <c:pt idx="6210">
                  <c:v>2.1647381615948081E-2</c:v>
                </c:pt>
                <c:pt idx="6211">
                  <c:v>2.1647381615948081E-2</c:v>
                </c:pt>
                <c:pt idx="6212">
                  <c:v>2.1647381615948081E-2</c:v>
                </c:pt>
                <c:pt idx="6213">
                  <c:v>2.1647381615988604E-2</c:v>
                </c:pt>
                <c:pt idx="6214">
                  <c:v>2.1647381615988604E-2</c:v>
                </c:pt>
                <c:pt idx="6215">
                  <c:v>2.1647381615948081E-2</c:v>
                </c:pt>
                <c:pt idx="6216">
                  <c:v>2.1647381615907554E-2</c:v>
                </c:pt>
                <c:pt idx="6217">
                  <c:v>2.1647381615988604E-2</c:v>
                </c:pt>
                <c:pt idx="6218">
                  <c:v>2.1647381615948081E-2</c:v>
                </c:pt>
                <c:pt idx="6219">
                  <c:v>2.1647381615988604E-2</c:v>
                </c:pt>
                <c:pt idx="6220">
                  <c:v>2.1647381615988604E-2</c:v>
                </c:pt>
                <c:pt idx="6221">
                  <c:v>2.1647381615948081E-2</c:v>
                </c:pt>
                <c:pt idx="6222">
                  <c:v>2.1647381615988604E-2</c:v>
                </c:pt>
                <c:pt idx="6223">
                  <c:v>2.1647381615948081E-2</c:v>
                </c:pt>
                <c:pt idx="6224">
                  <c:v>2.1647381615948081E-2</c:v>
                </c:pt>
                <c:pt idx="6225">
                  <c:v>2.1647381615988604E-2</c:v>
                </c:pt>
                <c:pt idx="6226">
                  <c:v>2.1647381615988604E-2</c:v>
                </c:pt>
                <c:pt idx="6227">
                  <c:v>2.1647381615988604E-2</c:v>
                </c:pt>
                <c:pt idx="6228">
                  <c:v>2.1647381615948081E-2</c:v>
                </c:pt>
                <c:pt idx="6229">
                  <c:v>2.1647381615988604E-2</c:v>
                </c:pt>
                <c:pt idx="6230">
                  <c:v>2.1647381615948081E-2</c:v>
                </c:pt>
                <c:pt idx="6231">
                  <c:v>2.1647381616029131E-2</c:v>
                </c:pt>
                <c:pt idx="6232">
                  <c:v>2.1647381615907554E-2</c:v>
                </c:pt>
                <c:pt idx="6233">
                  <c:v>2.1647381616029131E-2</c:v>
                </c:pt>
                <c:pt idx="6234">
                  <c:v>2.1647381615988604E-2</c:v>
                </c:pt>
                <c:pt idx="6235">
                  <c:v>2.1647381615988604E-2</c:v>
                </c:pt>
                <c:pt idx="6236">
                  <c:v>2.1647381615907554E-2</c:v>
                </c:pt>
                <c:pt idx="6237">
                  <c:v>2.1647381615988604E-2</c:v>
                </c:pt>
                <c:pt idx="6238">
                  <c:v>2.1647381615988604E-2</c:v>
                </c:pt>
                <c:pt idx="6239">
                  <c:v>2.1647381615907554E-2</c:v>
                </c:pt>
                <c:pt idx="6240">
                  <c:v>2.1647381615988604E-2</c:v>
                </c:pt>
                <c:pt idx="6241">
                  <c:v>2.1647381615948081E-2</c:v>
                </c:pt>
                <c:pt idx="6242">
                  <c:v>2.1647381615948081E-2</c:v>
                </c:pt>
                <c:pt idx="6243">
                  <c:v>2.1647381615988604E-2</c:v>
                </c:pt>
                <c:pt idx="6244">
                  <c:v>2.1647381615907554E-2</c:v>
                </c:pt>
                <c:pt idx="6245">
                  <c:v>2.1647381615988604E-2</c:v>
                </c:pt>
                <c:pt idx="6246">
                  <c:v>2.1647381615907554E-2</c:v>
                </c:pt>
                <c:pt idx="6247">
                  <c:v>2.1647381615988604E-2</c:v>
                </c:pt>
                <c:pt idx="6248">
                  <c:v>2.1647381615907554E-2</c:v>
                </c:pt>
                <c:pt idx="6249">
                  <c:v>2.1647381615988604E-2</c:v>
                </c:pt>
                <c:pt idx="6250">
                  <c:v>2.1647381615948081E-2</c:v>
                </c:pt>
                <c:pt idx="6251">
                  <c:v>2.1647381615988604E-2</c:v>
                </c:pt>
                <c:pt idx="6252">
                  <c:v>2.1647381615988604E-2</c:v>
                </c:pt>
                <c:pt idx="6253">
                  <c:v>2.1647381615907554E-2</c:v>
                </c:pt>
                <c:pt idx="6254">
                  <c:v>2.1647381615988604E-2</c:v>
                </c:pt>
                <c:pt idx="6255">
                  <c:v>2.1647381615867031E-2</c:v>
                </c:pt>
                <c:pt idx="6256">
                  <c:v>2.1647381615988604E-2</c:v>
                </c:pt>
                <c:pt idx="6257">
                  <c:v>2.1647381616029131E-2</c:v>
                </c:pt>
                <c:pt idx="6258">
                  <c:v>2.1647381615907554E-2</c:v>
                </c:pt>
                <c:pt idx="6259">
                  <c:v>2.1647381615988604E-2</c:v>
                </c:pt>
                <c:pt idx="6260">
                  <c:v>2.1647381615948081E-2</c:v>
                </c:pt>
                <c:pt idx="6261">
                  <c:v>2.1647381615988604E-2</c:v>
                </c:pt>
                <c:pt idx="6262">
                  <c:v>2.1647381615948081E-2</c:v>
                </c:pt>
                <c:pt idx="6263">
                  <c:v>2.1647381615907554E-2</c:v>
                </c:pt>
                <c:pt idx="6264">
                  <c:v>2.1647381615948081E-2</c:v>
                </c:pt>
                <c:pt idx="6265">
                  <c:v>2.1647381616029131E-2</c:v>
                </c:pt>
                <c:pt idx="6266">
                  <c:v>2.1647381615988604E-2</c:v>
                </c:pt>
                <c:pt idx="6267">
                  <c:v>2.1647381615988604E-2</c:v>
                </c:pt>
                <c:pt idx="6268">
                  <c:v>2.1647381615867031E-2</c:v>
                </c:pt>
                <c:pt idx="6269">
                  <c:v>2.1647381615988604E-2</c:v>
                </c:pt>
                <c:pt idx="6270">
                  <c:v>2.1647381615988604E-2</c:v>
                </c:pt>
                <c:pt idx="6271">
                  <c:v>2.1647381615907554E-2</c:v>
                </c:pt>
                <c:pt idx="6272">
                  <c:v>2.1647381615988604E-2</c:v>
                </c:pt>
                <c:pt idx="6273">
                  <c:v>2.1647381615988604E-2</c:v>
                </c:pt>
                <c:pt idx="6274">
                  <c:v>2.1647381615948081E-2</c:v>
                </c:pt>
                <c:pt idx="6275">
                  <c:v>2.1647381615948081E-2</c:v>
                </c:pt>
                <c:pt idx="6276">
                  <c:v>2.1647381615988604E-2</c:v>
                </c:pt>
                <c:pt idx="6277">
                  <c:v>2.1647381615948081E-2</c:v>
                </c:pt>
                <c:pt idx="6278">
                  <c:v>2.1647381616029131E-2</c:v>
                </c:pt>
                <c:pt idx="6279">
                  <c:v>2.1647381615907554E-2</c:v>
                </c:pt>
                <c:pt idx="6280">
                  <c:v>2.1647381615948081E-2</c:v>
                </c:pt>
                <c:pt idx="6281">
                  <c:v>2.1647381616029131E-2</c:v>
                </c:pt>
                <c:pt idx="6282">
                  <c:v>2.1647381615948081E-2</c:v>
                </c:pt>
                <c:pt idx="6283">
                  <c:v>2.1647381615948081E-2</c:v>
                </c:pt>
                <c:pt idx="6284">
                  <c:v>2.1647381615948081E-2</c:v>
                </c:pt>
                <c:pt idx="6285">
                  <c:v>2.1647381615948081E-2</c:v>
                </c:pt>
                <c:pt idx="6286">
                  <c:v>2.1647381615988604E-2</c:v>
                </c:pt>
                <c:pt idx="6287">
                  <c:v>2.1647381615907554E-2</c:v>
                </c:pt>
                <c:pt idx="6288">
                  <c:v>2.1647381615988604E-2</c:v>
                </c:pt>
                <c:pt idx="6289">
                  <c:v>2.1647381615948081E-2</c:v>
                </c:pt>
                <c:pt idx="6290">
                  <c:v>2.1647381615948081E-2</c:v>
                </c:pt>
                <c:pt idx="6291">
                  <c:v>2.1647381615948081E-2</c:v>
                </c:pt>
                <c:pt idx="6292">
                  <c:v>2.1647381615948081E-2</c:v>
                </c:pt>
                <c:pt idx="6293">
                  <c:v>2.1647381616029131E-2</c:v>
                </c:pt>
                <c:pt idx="6294">
                  <c:v>2.1647381615867031E-2</c:v>
                </c:pt>
                <c:pt idx="6295">
                  <c:v>2.1647381615988604E-2</c:v>
                </c:pt>
                <c:pt idx="6296">
                  <c:v>2.1647381615948081E-2</c:v>
                </c:pt>
                <c:pt idx="6297">
                  <c:v>2.1647381615988604E-2</c:v>
                </c:pt>
                <c:pt idx="6298">
                  <c:v>2.1647381615948081E-2</c:v>
                </c:pt>
                <c:pt idx="6299">
                  <c:v>2.1647381615948081E-2</c:v>
                </c:pt>
                <c:pt idx="6300">
                  <c:v>2.1647381615907554E-2</c:v>
                </c:pt>
                <c:pt idx="6301">
                  <c:v>2.1647381616029131E-2</c:v>
                </c:pt>
                <c:pt idx="6302">
                  <c:v>2.1647381615988604E-2</c:v>
                </c:pt>
                <c:pt idx="6303">
                  <c:v>2.1647381615907554E-2</c:v>
                </c:pt>
                <c:pt idx="6304">
                  <c:v>2.1647381616029131E-2</c:v>
                </c:pt>
                <c:pt idx="6305">
                  <c:v>2.1647381615948081E-2</c:v>
                </c:pt>
                <c:pt idx="6306">
                  <c:v>2.1647381615948081E-2</c:v>
                </c:pt>
                <c:pt idx="6307">
                  <c:v>2.1647381615988604E-2</c:v>
                </c:pt>
                <c:pt idx="6308">
                  <c:v>2.1647381615948081E-2</c:v>
                </c:pt>
                <c:pt idx="6309">
                  <c:v>2.1647381615988604E-2</c:v>
                </c:pt>
                <c:pt idx="6310">
                  <c:v>2.1647381615907554E-2</c:v>
                </c:pt>
                <c:pt idx="6311">
                  <c:v>2.1647381615988604E-2</c:v>
                </c:pt>
                <c:pt idx="6312">
                  <c:v>2.1647381615907554E-2</c:v>
                </c:pt>
                <c:pt idx="6313">
                  <c:v>2.1647381616029131E-2</c:v>
                </c:pt>
                <c:pt idx="6314">
                  <c:v>2.1647381615907554E-2</c:v>
                </c:pt>
                <c:pt idx="6315">
                  <c:v>2.1647381615988604E-2</c:v>
                </c:pt>
                <c:pt idx="6316">
                  <c:v>2.1647381615948081E-2</c:v>
                </c:pt>
                <c:pt idx="6317">
                  <c:v>2.1647381615988604E-2</c:v>
                </c:pt>
                <c:pt idx="6318">
                  <c:v>2.1647381615948081E-2</c:v>
                </c:pt>
                <c:pt idx="6319">
                  <c:v>2.1647381615948081E-2</c:v>
                </c:pt>
                <c:pt idx="6320">
                  <c:v>2.1647381615948081E-2</c:v>
                </c:pt>
                <c:pt idx="6321">
                  <c:v>2.1647381616029131E-2</c:v>
                </c:pt>
                <c:pt idx="6322">
                  <c:v>2.1647381615907554E-2</c:v>
                </c:pt>
                <c:pt idx="6323">
                  <c:v>2.1647381615988604E-2</c:v>
                </c:pt>
                <c:pt idx="6324">
                  <c:v>2.1647381615988604E-2</c:v>
                </c:pt>
                <c:pt idx="6325">
                  <c:v>2.1647381615948081E-2</c:v>
                </c:pt>
                <c:pt idx="6326">
                  <c:v>2.1647381615988604E-2</c:v>
                </c:pt>
                <c:pt idx="6327">
                  <c:v>2.1647381615948081E-2</c:v>
                </c:pt>
                <c:pt idx="6328">
                  <c:v>2.1647381615948081E-2</c:v>
                </c:pt>
                <c:pt idx="6329">
                  <c:v>2.1647381615988604E-2</c:v>
                </c:pt>
                <c:pt idx="6330">
                  <c:v>2.1647381615988604E-2</c:v>
                </c:pt>
                <c:pt idx="6331">
                  <c:v>2.1647381615988604E-2</c:v>
                </c:pt>
                <c:pt idx="6332">
                  <c:v>2.1647381615826505E-2</c:v>
                </c:pt>
                <c:pt idx="6333">
                  <c:v>2.1647381616029131E-2</c:v>
                </c:pt>
                <c:pt idx="6334">
                  <c:v>2.1647381615988604E-2</c:v>
                </c:pt>
                <c:pt idx="6335">
                  <c:v>2.1647381615948081E-2</c:v>
                </c:pt>
                <c:pt idx="6336">
                  <c:v>2.1647381615948081E-2</c:v>
                </c:pt>
                <c:pt idx="6337">
                  <c:v>2.1647381615988604E-2</c:v>
                </c:pt>
                <c:pt idx="6338">
                  <c:v>2.1647381615948081E-2</c:v>
                </c:pt>
                <c:pt idx="6339">
                  <c:v>2.1647381615907554E-2</c:v>
                </c:pt>
                <c:pt idx="6340">
                  <c:v>2.1647381615948081E-2</c:v>
                </c:pt>
                <c:pt idx="6341">
                  <c:v>2.1647381616029131E-2</c:v>
                </c:pt>
                <c:pt idx="6342">
                  <c:v>2.1647381615907554E-2</c:v>
                </c:pt>
                <c:pt idx="6343">
                  <c:v>2.1647381615988604E-2</c:v>
                </c:pt>
                <c:pt idx="6344">
                  <c:v>2.1647381615948081E-2</c:v>
                </c:pt>
                <c:pt idx="6345">
                  <c:v>2.1647381615988604E-2</c:v>
                </c:pt>
                <c:pt idx="6346">
                  <c:v>2.1647381615948081E-2</c:v>
                </c:pt>
                <c:pt idx="6347">
                  <c:v>2.1647381615988604E-2</c:v>
                </c:pt>
                <c:pt idx="6348">
                  <c:v>2.1647381615948081E-2</c:v>
                </c:pt>
                <c:pt idx="6349">
                  <c:v>2.1647381615988604E-2</c:v>
                </c:pt>
                <c:pt idx="6350">
                  <c:v>2.1647381615907554E-2</c:v>
                </c:pt>
                <c:pt idx="6351">
                  <c:v>2.1647381615988604E-2</c:v>
                </c:pt>
                <c:pt idx="6352">
                  <c:v>2.1647381615907554E-2</c:v>
                </c:pt>
                <c:pt idx="6353">
                  <c:v>2.1647381616029131E-2</c:v>
                </c:pt>
                <c:pt idx="6354">
                  <c:v>2.1647381615988604E-2</c:v>
                </c:pt>
                <c:pt idx="6355">
                  <c:v>2.1647381615907554E-2</c:v>
                </c:pt>
                <c:pt idx="6356">
                  <c:v>2.1647381615988604E-2</c:v>
                </c:pt>
                <c:pt idx="6357">
                  <c:v>2.1647381615948081E-2</c:v>
                </c:pt>
                <c:pt idx="6358">
                  <c:v>2.1647381615988604E-2</c:v>
                </c:pt>
                <c:pt idx="6359">
                  <c:v>2.1647381615988604E-2</c:v>
                </c:pt>
                <c:pt idx="6360">
                  <c:v>2.1647381615907554E-2</c:v>
                </c:pt>
                <c:pt idx="6361">
                  <c:v>2.1647381616069657E-2</c:v>
                </c:pt>
                <c:pt idx="6362">
                  <c:v>2.1647381615948081E-2</c:v>
                </c:pt>
                <c:pt idx="6363">
                  <c:v>2.1647381615948081E-2</c:v>
                </c:pt>
                <c:pt idx="6364">
                  <c:v>2.1647381615907554E-2</c:v>
                </c:pt>
                <c:pt idx="6365">
                  <c:v>2.1647381615988604E-2</c:v>
                </c:pt>
                <c:pt idx="6366">
                  <c:v>2.1647381616029131E-2</c:v>
                </c:pt>
                <c:pt idx="6367">
                  <c:v>2.1647381615907554E-2</c:v>
                </c:pt>
                <c:pt idx="6368">
                  <c:v>2.1647381615948081E-2</c:v>
                </c:pt>
                <c:pt idx="6369">
                  <c:v>2.1647381615948081E-2</c:v>
                </c:pt>
                <c:pt idx="6370">
                  <c:v>2.1647381615948081E-2</c:v>
                </c:pt>
                <c:pt idx="6371">
                  <c:v>2.1647381615948081E-2</c:v>
                </c:pt>
                <c:pt idx="6372">
                  <c:v>2.1647381615948081E-2</c:v>
                </c:pt>
                <c:pt idx="6373">
                  <c:v>2.1647381615988604E-2</c:v>
                </c:pt>
                <c:pt idx="6374">
                  <c:v>2.1647381615907554E-2</c:v>
                </c:pt>
                <c:pt idx="6375">
                  <c:v>2.1647381615988604E-2</c:v>
                </c:pt>
                <c:pt idx="6376">
                  <c:v>2.1647381615948081E-2</c:v>
                </c:pt>
                <c:pt idx="6377">
                  <c:v>2.1647381616029131E-2</c:v>
                </c:pt>
                <c:pt idx="6378">
                  <c:v>2.1647381615948081E-2</c:v>
                </c:pt>
                <c:pt idx="6379">
                  <c:v>2.1647381615948081E-2</c:v>
                </c:pt>
                <c:pt idx="6380">
                  <c:v>2.1647381615948081E-2</c:v>
                </c:pt>
                <c:pt idx="6381">
                  <c:v>2.1647381615948081E-2</c:v>
                </c:pt>
                <c:pt idx="6382">
                  <c:v>2.1647381615948081E-2</c:v>
                </c:pt>
                <c:pt idx="6383">
                  <c:v>2.1647381615948081E-2</c:v>
                </c:pt>
                <c:pt idx="6384">
                  <c:v>2.1647381615907554E-2</c:v>
                </c:pt>
                <c:pt idx="6385">
                  <c:v>2.164738161611018E-2</c:v>
                </c:pt>
                <c:pt idx="6386">
                  <c:v>2.1647381615867031E-2</c:v>
                </c:pt>
                <c:pt idx="6387">
                  <c:v>2.1647381615988604E-2</c:v>
                </c:pt>
                <c:pt idx="6388">
                  <c:v>2.1647381615907554E-2</c:v>
                </c:pt>
                <c:pt idx="6389">
                  <c:v>2.1647381615988604E-2</c:v>
                </c:pt>
                <c:pt idx="6390">
                  <c:v>2.1647381615948081E-2</c:v>
                </c:pt>
                <c:pt idx="6391">
                  <c:v>2.1647381615948081E-2</c:v>
                </c:pt>
                <c:pt idx="6392">
                  <c:v>2.1647381615988604E-2</c:v>
                </c:pt>
                <c:pt idx="6393">
                  <c:v>2.1647381615948081E-2</c:v>
                </c:pt>
                <c:pt idx="6394">
                  <c:v>2.1647381615988604E-2</c:v>
                </c:pt>
                <c:pt idx="6395">
                  <c:v>2.1647381615907554E-2</c:v>
                </c:pt>
                <c:pt idx="6396">
                  <c:v>2.1647381615907554E-2</c:v>
                </c:pt>
                <c:pt idx="6397">
                  <c:v>2.1647381616029131E-2</c:v>
                </c:pt>
                <c:pt idx="6398">
                  <c:v>2.1647381616029131E-2</c:v>
                </c:pt>
                <c:pt idx="6399">
                  <c:v>2.1647381615907554E-2</c:v>
                </c:pt>
                <c:pt idx="6400">
                  <c:v>2.1647381615988604E-2</c:v>
                </c:pt>
                <c:pt idx="6401">
                  <c:v>2.1647381615948081E-2</c:v>
                </c:pt>
                <c:pt idx="6402">
                  <c:v>2.1647381615948081E-2</c:v>
                </c:pt>
                <c:pt idx="6403">
                  <c:v>2.1647381615907554E-2</c:v>
                </c:pt>
                <c:pt idx="6404">
                  <c:v>2.1647381616029131E-2</c:v>
                </c:pt>
                <c:pt idx="6405">
                  <c:v>2.1647381615988604E-2</c:v>
                </c:pt>
                <c:pt idx="6406">
                  <c:v>2.1647381615988604E-2</c:v>
                </c:pt>
                <c:pt idx="6407">
                  <c:v>2.1647381615907554E-2</c:v>
                </c:pt>
                <c:pt idx="6408">
                  <c:v>2.1647381615988604E-2</c:v>
                </c:pt>
                <c:pt idx="6409">
                  <c:v>2.1647381615948081E-2</c:v>
                </c:pt>
                <c:pt idx="6410">
                  <c:v>2.1647381616029131E-2</c:v>
                </c:pt>
                <c:pt idx="6411">
                  <c:v>2.1647381615907554E-2</c:v>
                </c:pt>
                <c:pt idx="6412">
                  <c:v>2.1647381615948081E-2</c:v>
                </c:pt>
                <c:pt idx="6413">
                  <c:v>2.1647381615988604E-2</c:v>
                </c:pt>
                <c:pt idx="6414">
                  <c:v>2.1647381615948081E-2</c:v>
                </c:pt>
                <c:pt idx="6415">
                  <c:v>2.1647381615907554E-2</c:v>
                </c:pt>
                <c:pt idx="6416">
                  <c:v>2.1647381615988604E-2</c:v>
                </c:pt>
                <c:pt idx="6417">
                  <c:v>2.1647381615988604E-2</c:v>
                </c:pt>
                <c:pt idx="6418">
                  <c:v>2.1647381615988604E-2</c:v>
                </c:pt>
                <c:pt idx="6419">
                  <c:v>2.1647381615948081E-2</c:v>
                </c:pt>
                <c:pt idx="6420">
                  <c:v>2.1647381615907554E-2</c:v>
                </c:pt>
                <c:pt idx="6421">
                  <c:v>2.1647381615988604E-2</c:v>
                </c:pt>
                <c:pt idx="6422">
                  <c:v>2.1647381615948081E-2</c:v>
                </c:pt>
                <c:pt idx="6423">
                  <c:v>2.1647381615948081E-2</c:v>
                </c:pt>
                <c:pt idx="6424">
                  <c:v>2.1647381615948081E-2</c:v>
                </c:pt>
                <c:pt idx="6425">
                  <c:v>2.1647381616069657E-2</c:v>
                </c:pt>
                <c:pt idx="6426">
                  <c:v>2.1647381615948081E-2</c:v>
                </c:pt>
                <c:pt idx="6427">
                  <c:v>2.1647381615907554E-2</c:v>
                </c:pt>
                <c:pt idx="6428">
                  <c:v>2.1647381615948081E-2</c:v>
                </c:pt>
                <c:pt idx="6429">
                  <c:v>2.1647381616029131E-2</c:v>
                </c:pt>
                <c:pt idx="6430">
                  <c:v>2.1647381615988604E-2</c:v>
                </c:pt>
                <c:pt idx="6431">
                  <c:v>2.1647381615907554E-2</c:v>
                </c:pt>
                <c:pt idx="6432">
                  <c:v>2.1647381616029131E-2</c:v>
                </c:pt>
                <c:pt idx="6433">
                  <c:v>2.1647381615907554E-2</c:v>
                </c:pt>
                <c:pt idx="6434">
                  <c:v>2.1647381615948081E-2</c:v>
                </c:pt>
                <c:pt idx="6435">
                  <c:v>2.1647381615948081E-2</c:v>
                </c:pt>
                <c:pt idx="6436">
                  <c:v>2.1647381615948081E-2</c:v>
                </c:pt>
                <c:pt idx="6437">
                  <c:v>2.1647381615988604E-2</c:v>
                </c:pt>
                <c:pt idx="6438">
                  <c:v>2.1647381615948081E-2</c:v>
                </c:pt>
                <c:pt idx="6439">
                  <c:v>2.1647381615988604E-2</c:v>
                </c:pt>
                <c:pt idx="6440">
                  <c:v>2.1647381615948081E-2</c:v>
                </c:pt>
                <c:pt idx="6441">
                  <c:v>2.1647381616069657E-2</c:v>
                </c:pt>
                <c:pt idx="6442">
                  <c:v>2.1647381615907554E-2</c:v>
                </c:pt>
                <c:pt idx="6443">
                  <c:v>2.1647381615948081E-2</c:v>
                </c:pt>
                <c:pt idx="6444">
                  <c:v>2.1647381615907554E-2</c:v>
                </c:pt>
                <c:pt idx="6445">
                  <c:v>2.1647381616029131E-2</c:v>
                </c:pt>
                <c:pt idx="6446">
                  <c:v>2.1647381615988604E-2</c:v>
                </c:pt>
                <c:pt idx="6447">
                  <c:v>2.1647381615907554E-2</c:v>
                </c:pt>
                <c:pt idx="6448">
                  <c:v>2.1647381615948081E-2</c:v>
                </c:pt>
                <c:pt idx="6449">
                  <c:v>2.1647381616069657E-2</c:v>
                </c:pt>
                <c:pt idx="6450">
                  <c:v>2.1647381615826505E-2</c:v>
                </c:pt>
                <c:pt idx="6451">
                  <c:v>2.1647381615988604E-2</c:v>
                </c:pt>
                <c:pt idx="6452">
                  <c:v>2.1647381615988604E-2</c:v>
                </c:pt>
                <c:pt idx="6453">
                  <c:v>2.1647381615907554E-2</c:v>
                </c:pt>
                <c:pt idx="6454">
                  <c:v>2.1647381615988604E-2</c:v>
                </c:pt>
                <c:pt idx="6455">
                  <c:v>2.1647381615988604E-2</c:v>
                </c:pt>
                <c:pt idx="6456">
                  <c:v>2.1647381615907554E-2</c:v>
                </c:pt>
                <c:pt idx="6457">
                  <c:v>2.1647381616069657E-2</c:v>
                </c:pt>
                <c:pt idx="6458">
                  <c:v>2.1647381615948081E-2</c:v>
                </c:pt>
                <c:pt idx="6459">
                  <c:v>2.1647381615988604E-2</c:v>
                </c:pt>
                <c:pt idx="6460">
                  <c:v>2.1647381615907554E-2</c:v>
                </c:pt>
                <c:pt idx="6461">
                  <c:v>2.1647381615988604E-2</c:v>
                </c:pt>
                <c:pt idx="6462">
                  <c:v>2.1647381615988604E-2</c:v>
                </c:pt>
                <c:pt idx="6463">
                  <c:v>2.1647381615948081E-2</c:v>
                </c:pt>
                <c:pt idx="6464">
                  <c:v>2.1647381615988604E-2</c:v>
                </c:pt>
                <c:pt idx="6465">
                  <c:v>2.1647381615948081E-2</c:v>
                </c:pt>
                <c:pt idx="6466">
                  <c:v>2.1647381615907554E-2</c:v>
                </c:pt>
                <c:pt idx="6467">
                  <c:v>2.1647381616029131E-2</c:v>
                </c:pt>
                <c:pt idx="6468">
                  <c:v>2.1647381615948081E-2</c:v>
                </c:pt>
                <c:pt idx="6469">
                  <c:v>2.1647381615948081E-2</c:v>
                </c:pt>
                <c:pt idx="6470">
                  <c:v>2.1647381615948081E-2</c:v>
                </c:pt>
                <c:pt idx="6471">
                  <c:v>2.1647381615907554E-2</c:v>
                </c:pt>
                <c:pt idx="6472">
                  <c:v>2.1647381615988604E-2</c:v>
                </c:pt>
                <c:pt idx="6473">
                  <c:v>2.1647381616029131E-2</c:v>
                </c:pt>
                <c:pt idx="6474">
                  <c:v>2.1647381615907554E-2</c:v>
                </c:pt>
                <c:pt idx="6475">
                  <c:v>2.1647381615948081E-2</c:v>
                </c:pt>
                <c:pt idx="6476">
                  <c:v>2.1647381615988604E-2</c:v>
                </c:pt>
                <c:pt idx="6477">
                  <c:v>2.1647381615988604E-2</c:v>
                </c:pt>
                <c:pt idx="6478">
                  <c:v>2.1647381615948081E-2</c:v>
                </c:pt>
                <c:pt idx="6479">
                  <c:v>2.1647381615907554E-2</c:v>
                </c:pt>
                <c:pt idx="6480">
                  <c:v>2.1647381615988604E-2</c:v>
                </c:pt>
                <c:pt idx="6481">
                  <c:v>2.1647381615988604E-2</c:v>
                </c:pt>
                <c:pt idx="6482">
                  <c:v>2.1647381615948081E-2</c:v>
                </c:pt>
                <c:pt idx="6483">
                  <c:v>2.1647381615907554E-2</c:v>
                </c:pt>
                <c:pt idx="6484">
                  <c:v>2.1647381615988604E-2</c:v>
                </c:pt>
                <c:pt idx="6485">
                  <c:v>2.1647381615988604E-2</c:v>
                </c:pt>
                <c:pt idx="6486">
                  <c:v>2.1647381615907554E-2</c:v>
                </c:pt>
                <c:pt idx="6487">
                  <c:v>2.1647381615948081E-2</c:v>
                </c:pt>
                <c:pt idx="6488">
                  <c:v>2.1647381615988604E-2</c:v>
                </c:pt>
                <c:pt idx="6489">
                  <c:v>2.1647381615988604E-2</c:v>
                </c:pt>
                <c:pt idx="6490">
                  <c:v>2.1647381615948081E-2</c:v>
                </c:pt>
                <c:pt idx="6491">
                  <c:v>2.1647381615988604E-2</c:v>
                </c:pt>
                <c:pt idx="6492">
                  <c:v>2.1647381615948081E-2</c:v>
                </c:pt>
                <c:pt idx="6493">
                  <c:v>2.1647381615948081E-2</c:v>
                </c:pt>
                <c:pt idx="6494">
                  <c:v>2.1647381615988604E-2</c:v>
                </c:pt>
                <c:pt idx="6495">
                  <c:v>2.1647381615948081E-2</c:v>
                </c:pt>
                <c:pt idx="6496">
                  <c:v>2.1647381615948081E-2</c:v>
                </c:pt>
                <c:pt idx="6497">
                  <c:v>2.1647381615988604E-2</c:v>
                </c:pt>
                <c:pt idx="6498">
                  <c:v>2.1647381615907554E-2</c:v>
                </c:pt>
                <c:pt idx="6499">
                  <c:v>2.1647381615948081E-2</c:v>
                </c:pt>
                <c:pt idx="6500">
                  <c:v>2.1647381615988604E-2</c:v>
                </c:pt>
                <c:pt idx="6501">
                  <c:v>2.1647381615948081E-2</c:v>
                </c:pt>
                <c:pt idx="6502">
                  <c:v>2.1647381615988604E-2</c:v>
                </c:pt>
                <c:pt idx="6503">
                  <c:v>2.1647381615948081E-2</c:v>
                </c:pt>
                <c:pt idx="6504">
                  <c:v>2.1647381615907554E-2</c:v>
                </c:pt>
                <c:pt idx="6505">
                  <c:v>2.1647381615988604E-2</c:v>
                </c:pt>
                <c:pt idx="6506">
                  <c:v>2.1647381615948081E-2</c:v>
                </c:pt>
                <c:pt idx="6507">
                  <c:v>2.1647381615948081E-2</c:v>
                </c:pt>
                <c:pt idx="6508">
                  <c:v>2.1647381615988604E-2</c:v>
                </c:pt>
                <c:pt idx="6509">
                  <c:v>2.1647381615907554E-2</c:v>
                </c:pt>
                <c:pt idx="6510">
                  <c:v>2.1647381616029131E-2</c:v>
                </c:pt>
                <c:pt idx="6511">
                  <c:v>2.1647381615907554E-2</c:v>
                </c:pt>
                <c:pt idx="6512">
                  <c:v>2.1647381615948081E-2</c:v>
                </c:pt>
                <c:pt idx="6513">
                  <c:v>2.1647381616029131E-2</c:v>
                </c:pt>
                <c:pt idx="6514">
                  <c:v>2.1647381615907554E-2</c:v>
                </c:pt>
                <c:pt idx="6515">
                  <c:v>2.1647381615988604E-2</c:v>
                </c:pt>
                <c:pt idx="6516">
                  <c:v>2.1647381615948081E-2</c:v>
                </c:pt>
                <c:pt idx="6517">
                  <c:v>2.1647381615907554E-2</c:v>
                </c:pt>
                <c:pt idx="6518">
                  <c:v>2.1647381616029131E-2</c:v>
                </c:pt>
                <c:pt idx="6519">
                  <c:v>2.1647381615907554E-2</c:v>
                </c:pt>
                <c:pt idx="6520">
                  <c:v>2.1647381615988604E-2</c:v>
                </c:pt>
                <c:pt idx="6521">
                  <c:v>2.1647381615948081E-2</c:v>
                </c:pt>
                <c:pt idx="6522">
                  <c:v>2.1647381615988604E-2</c:v>
                </c:pt>
                <c:pt idx="6523">
                  <c:v>2.1647381615988604E-2</c:v>
                </c:pt>
                <c:pt idx="6524">
                  <c:v>2.1647381615867031E-2</c:v>
                </c:pt>
                <c:pt idx="6525">
                  <c:v>2.1647381615988604E-2</c:v>
                </c:pt>
                <c:pt idx="6526">
                  <c:v>2.1647381615988604E-2</c:v>
                </c:pt>
                <c:pt idx="6527">
                  <c:v>2.1647381615907554E-2</c:v>
                </c:pt>
                <c:pt idx="6528">
                  <c:v>2.1647381615988604E-2</c:v>
                </c:pt>
                <c:pt idx="6529">
                  <c:v>2.1647381615907554E-2</c:v>
                </c:pt>
                <c:pt idx="6530">
                  <c:v>2.1647381616029131E-2</c:v>
                </c:pt>
                <c:pt idx="6531">
                  <c:v>2.1647381615907554E-2</c:v>
                </c:pt>
                <c:pt idx="6532">
                  <c:v>2.1647381616029131E-2</c:v>
                </c:pt>
                <c:pt idx="6533">
                  <c:v>2.1647381615988604E-2</c:v>
                </c:pt>
                <c:pt idx="6534">
                  <c:v>2.1647381615907554E-2</c:v>
                </c:pt>
                <c:pt idx="6535">
                  <c:v>2.1647381615948081E-2</c:v>
                </c:pt>
                <c:pt idx="6536">
                  <c:v>2.1647381615948081E-2</c:v>
                </c:pt>
                <c:pt idx="6537">
                  <c:v>2.1647381615988604E-2</c:v>
                </c:pt>
                <c:pt idx="6538">
                  <c:v>2.1647381615948081E-2</c:v>
                </c:pt>
                <c:pt idx="6539">
                  <c:v>2.1647381615988604E-2</c:v>
                </c:pt>
                <c:pt idx="6540">
                  <c:v>2.1647381615948081E-2</c:v>
                </c:pt>
                <c:pt idx="6541">
                  <c:v>2.1647381615988604E-2</c:v>
                </c:pt>
                <c:pt idx="6542">
                  <c:v>2.1647381615948081E-2</c:v>
                </c:pt>
                <c:pt idx="6543">
                  <c:v>2.1647381615907554E-2</c:v>
                </c:pt>
                <c:pt idx="6544">
                  <c:v>2.1647381615988604E-2</c:v>
                </c:pt>
                <c:pt idx="6545">
                  <c:v>2.1647381616029131E-2</c:v>
                </c:pt>
                <c:pt idx="6546">
                  <c:v>2.1647381615907554E-2</c:v>
                </c:pt>
                <c:pt idx="6547">
                  <c:v>2.1647381615948081E-2</c:v>
                </c:pt>
                <c:pt idx="6548">
                  <c:v>2.1647381615948081E-2</c:v>
                </c:pt>
                <c:pt idx="6549">
                  <c:v>2.1647381615988604E-2</c:v>
                </c:pt>
                <c:pt idx="6550">
                  <c:v>2.1647381615948081E-2</c:v>
                </c:pt>
                <c:pt idx="6551">
                  <c:v>2.1647381615907554E-2</c:v>
                </c:pt>
                <c:pt idx="6552">
                  <c:v>2.1647381615948081E-2</c:v>
                </c:pt>
                <c:pt idx="6553">
                  <c:v>2.1647381616029131E-2</c:v>
                </c:pt>
                <c:pt idx="6554">
                  <c:v>2.1647381615948081E-2</c:v>
                </c:pt>
                <c:pt idx="6555">
                  <c:v>2.1647381615948081E-2</c:v>
                </c:pt>
                <c:pt idx="6556">
                  <c:v>2.1647381615907554E-2</c:v>
                </c:pt>
                <c:pt idx="6557">
                  <c:v>2.1647381616069657E-2</c:v>
                </c:pt>
                <c:pt idx="6558">
                  <c:v>2.1647381615948081E-2</c:v>
                </c:pt>
                <c:pt idx="6559">
                  <c:v>2.1647381615907554E-2</c:v>
                </c:pt>
                <c:pt idx="6560">
                  <c:v>2.1647381616029131E-2</c:v>
                </c:pt>
                <c:pt idx="6561">
                  <c:v>2.1647381615988604E-2</c:v>
                </c:pt>
                <c:pt idx="6562">
                  <c:v>2.1647381615907554E-2</c:v>
                </c:pt>
                <c:pt idx="6563">
                  <c:v>2.1647381615988604E-2</c:v>
                </c:pt>
                <c:pt idx="6564">
                  <c:v>2.1647381615948081E-2</c:v>
                </c:pt>
                <c:pt idx="6565">
                  <c:v>2.1647381616029131E-2</c:v>
                </c:pt>
                <c:pt idx="6566">
                  <c:v>2.1647381615907554E-2</c:v>
                </c:pt>
                <c:pt idx="6567">
                  <c:v>2.1647381615988604E-2</c:v>
                </c:pt>
                <c:pt idx="6568">
                  <c:v>2.1647381615948081E-2</c:v>
                </c:pt>
                <c:pt idx="6569">
                  <c:v>2.1647381615988604E-2</c:v>
                </c:pt>
                <c:pt idx="6570">
                  <c:v>2.1647381615988604E-2</c:v>
                </c:pt>
                <c:pt idx="6571">
                  <c:v>2.1647381615907554E-2</c:v>
                </c:pt>
                <c:pt idx="6572">
                  <c:v>2.1647381615948081E-2</c:v>
                </c:pt>
                <c:pt idx="6573">
                  <c:v>2.1647381616029131E-2</c:v>
                </c:pt>
                <c:pt idx="6574">
                  <c:v>2.1647381613273394E-2</c:v>
                </c:pt>
                <c:pt idx="6575">
                  <c:v>2.1355939615612527E-2</c:v>
                </c:pt>
                <c:pt idx="6576">
                  <c:v>2.1355939615612527E-2</c:v>
                </c:pt>
                <c:pt idx="6577">
                  <c:v>2.1355939615612527E-2</c:v>
                </c:pt>
                <c:pt idx="6578">
                  <c:v>2.135593961565305E-2</c:v>
                </c:pt>
                <c:pt idx="6579">
                  <c:v>2.1355939615612527E-2</c:v>
                </c:pt>
                <c:pt idx="6580">
                  <c:v>2.1355939615612527E-2</c:v>
                </c:pt>
                <c:pt idx="6581">
                  <c:v>2.1355939615572E-2</c:v>
                </c:pt>
                <c:pt idx="6582">
                  <c:v>2.135593961565305E-2</c:v>
                </c:pt>
                <c:pt idx="6583">
                  <c:v>2.1355939615612527E-2</c:v>
                </c:pt>
                <c:pt idx="6584">
                  <c:v>2.1355939615612527E-2</c:v>
                </c:pt>
                <c:pt idx="6585">
                  <c:v>2.1355939615612527E-2</c:v>
                </c:pt>
                <c:pt idx="6586">
                  <c:v>2.1355939615612527E-2</c:v>
                </c:pt>
                <c:pt idx="6587">
                  <c:v>2.135593961565305E-2</c:v>
                </c:pt>
                <c:pt idx="6588">
                  <c:v>2.1355939615572E-2</c:v>
                </c:pt>
                <c:pt idx="6589">
                  <c:v>2.1355939615612527E-2</c:v>
                </c:pt>
                <c:pt idx="6590">
                  <c:v>2.135593961565305E-2</c:v>
                </c:pt>
                <c:pt idx="6591">
                  <c:v>2.1355939615572E-2</c:v>
                </c:pt>
                <c:pt idx="6592">
                  <c:v>2.135593961565305E-2</c:v>
                </c:pt>
                <c:pt idx="6593">
                  <c:v>2.1355939615572E-2</c:v>
                </c:pt>
                <c:pt idx="6594">
                  <c:v>2.135593961565305E-2</c:v>
                </c:pt>
                <c:pt idx="6595">
                  <c:v>2.1355939615572E-2</c:v>
                </c:pt>
                <c:pt idx="6596">
                  <c:v>2.1355939615693577E-2</c:v>
                </c:pt>
                <c:pt idx="6597">
                  <c:v>2.1355939615612527E-2</c:v>
                </c:pt>
                <c:pt idx="6598">
                  <c:v>2.1355939615612527E-2</c:v>
                </c:pt>
                <c:pt idx="6599">
                  <c:v>2.1355939615572E-2</c:v>
                </c:pt>
                <c:pt idx="6600">
                  <c:v>2.1355939615612527E-2</c:v>
                </c:pt>
                <c:pt idx="6601">
                  <c:v>2.1355939615612527E-2</c:v>
                </c:pt>
                <c:pt idx="6602">
                  <c:v>2.135593961565305E-2</c:v>
                </c:pt>
                <c:pt idx="6603">
                  <c:v>2.135593961565305E-2</c:v>
                </c:pt>
                <c:pt idx="6604">
                  <c:v>2.1355939615572E-2</c:v>
                </c:pt>
                <c:pt idx="6605">
                  <c:v>2.135593961565305E-2</c:v>
                </c:pt>
                <c:pt idx="6606">
                  <c:v>2.1355939615572E-2</c:v>
                </c:pt>
                <c:pt idx="6607">
                  <c:v>2.1355939615612527E-2</c:v>
                </c:pt>
                <c:pt idx="6608">
                  <c:v>2.1355939615612527E-2</c:v>
                </c:pt>
                <c:pt idx="6609">
                  <c:v>2.135593961565305E-2</c:v>
                </c:pt>
                <c:pt idx="6610">
                  <c:v>2.1355939615572E-2</c:v>
                </c:pt>
                <c:pt idx="6611">
                  <c:v>2.135593961565305E-2</c:v>
                </c:pt>
                <c:pt idx="6612">
                  <c:v>2.1355939615612527E-2</c:v>
                </c:pt>
                <c:pt idx="6613">
                  <c:v>2.1355939615612527E-2</c:v>
                </c:pt>
                <c:pt idx="6614">
                  <c:v>2.1355939615612527E-2</c:v>
                </c:pt>
                <c:pt idx="6615">
                  <c:v>2.1355939615572E-2</c:v>
                </c:pt>
                <c:pt idx="6616">
                  <c:v>2.135593961565305E-2</c:v>
                </c:pt>
                <c:pt idx="6617">
                  <c:v>2.1355939615612527E-2</c:v>
                </c:pt>
                <c:pt idx="6618">
                  <c:v>2.1355939615612527E-2</c:v>
                </c:pt>
                <c:pt idx="6619">
                  <c:v>2.1355939615693577E-2</c:v>
                </c:pt>
                <c:pt idx="6620">
                  <c:v>2.1355939615572E-2</c:v>
                </c:pt>
                <c:pt idx="6621">
                  <c:v>2.1355939615612527E-2</c:v>
                </c:pt>
                <c:pt idx="6622">
                  <c:v>2.135593961565305E-2</c:v>
                </c:pt>
                <c:pt idx="6623">
                  <c:v>2.1355939615612527E-2</c:v>
                </c:pt>
                <c:pt idx="6624">
                  <c:v>2.1355939615612527E-2</c:v>
                </c:pt>
                <c:pt idx="6625">
                  <c:v>2.1355939615612527E-2</c:v>
                </c:pt>
                <c:pt idx="6626">
                  <c:v>2.1355939615572E-2</c:v>
                </c:pt>
                <c:pt idx="6627">
                  <c:v>2.135593961565305E-2</c:v>
                </c:pt>
                <c:pt idx="6628">
                  <c:v>2.1355939615572E-2</c:v>
                </c:pt>
                <c:pt idx="6629">
                  <c:v>2.135593961565305E-2</c:v>
                </c:pt>
                <c:pt idx="6630">
                  <c:v>2.1355939615612527E-2</c:v>
                </c:pt>
                <c:pt idx="6631">
                  <c:v>2.1355939615572E-2</c:v>
                </c:pt>
                <c:pt idx="6632">
                  <c:v>2.135593961565305E-2</c:v>
                </c:pt>
                <c:pt idx="6633">
                  <c:v>2.1355939615612527E-2</c:v>
                </c:pt>
                <c:pt idx="6634">
                  <c:v>2.1355939615612527E-2</c:v>
                </c:pt>
                <c:pt idx="6635">
                  <c:v>2.135593961565305E-2</c:v>
                </c:pt>
                <c:pt idx="6636">
                  <c:v>2.1355939615531474E-2</c:v>
                </c:pt>
                <c:pt idx="6637">
                  <c:v>2.135593961565305E-2</c:v>
                </c:pt>
                <c:pt idx="6638">
                  <c:v>2.1355939615612527E-2</c:v>
                </c:pt>
                <c:pt idx="6639">
                  <c:v>2.1355939615572E-2</c:v>
                </c:pt>
                <c:pt idx="6640">
                  <c:v>2.135593961565305E-2</c:v>
                </c:pt>
                <c:pt idx="6641">
                  <c:v>2.1355939615612527E-2</c:v>
                </c:pt>
                <c:pt idx="6642">
                  <c:v>2.1355939615612527E-2</c:v>
                </c:pt>
                <c:pt idx="6643">
                  <c:v>2.135593961565305E-2</c:v>
                </c:pt>
                <c:pt idx="6644">
                  <c:v>2.1355939615612527E-2</c:v>
                </c:pt>
                <c:pt idx="6645">
                  <c:v>2.1355939615572E-2</c:v>
                </c:pt>
                <c:pt idx="6646">
                  <c:v>2.1355939615612527E-2</c:v>
                </c:pt>
                <c:pt idx="6647">
                  <c:v>2.135593961565305E-2</c:v>
                </c:pt>
                <c:pt idx="6648">
                  <c:v>2.1355939615612527E-2</c:v>
                </c:pt>
                <c:pt idx="6649">
                  <c:v>2.1355939615572E-2</c:v>
                </c:pt>
                <c:pt idx="6650">
                  <c:v>2.135593961565305E-2</c:v>
                </c:pt>
                <c:pt idx="6651">
                  <c:v>2.1355939615612527E-2</c:v>
                </c:pt>
                <c:pt idx="6652">
                  <c:v>2.135593961565305E-2</c:v>
                </c:pt>
                <c:pt idx="6653">
                  <c:v>2.1355939615612527E-2</c:v>
                </c:pt>
                <c:pt idx="6654">
                  <c:v>2.1355939615612527E-2</c:v>
                </c:pt>
                <c:pt idx="6655">
                  <c:v>2.1355939615572E-2</c:v>
                </c:pt>
                <c:pt idx="6656">
                  <c:v>2.1355939615612527E-2</c:v>
                </c:pt>
                <c:pt idx="6657">
                  <c:v>2.1355939615612527E-2</c:v>
                </c:pt>
                <c:pt idx="6658">
                  <c:v>2.135593961565305E-2</c:v>
                </c:pt>
                <c:pt idx="6659">
                  <c:v>2.1355939615572E-2</c:v>
                </c:pt>
                <c:pt idx="6660">
                  <c:v>2.1355939615693577E-2</c:v>
                </c:pt>
                <c:pt idx="6661">
                  <c:v>2.1355939615612527E-2</c:v>
                </c:pt>
                <c:pt idx="6662">
                  <c:v>2.1355939615572E-2</c:v>
                </c:pt>
                <c:pt idx="6663">
                  <c:v>2.1355939615572E-2</c:v>
                </c:pt>
                <c:pt idx="6664">
                  <c:v>2.135593961565305E-2</c:v>
                </c:pt>
                <c:pt idx="6665">
                  <c:v>2.1355939615612527E-2</c:v>
                </c:pt>
                <c:pt idx="6666">
                  <c:v>2.1355939615612527E-2</c:v>
                </c:pt>
                <c:pt idx="6667">
                  <c:v>2.135593961565305E-2</c:v>
                </c:pt>
                <c:pt idx="6668">
                  <c:v>2.1355939615572E-2</c:v>
                </c:pt>
                <c:pt idx="6669">
                  <c:v>2.135593961565305E-2</c:v>
                </c:pt>
                <c:pt idx="6670">
                  <c:v>2.1355939615572E-2</c:v>
                </c:pt>
                <c:pt idx="6671">
                  <c:v>2.1355939615572E-2</c:v>
                </c:pt>
                <c:pt idx="6672">
                  <c:v>2.135593961565305E-2</c:v>
                </c:pt>
                <c:pt idx="6673">
                  <c:v>2.1355939615612527E-2</c:v>
                </c:pt>
                <c:pt idx="6674">
                  <c:v>2.1355939615612527E-2</c:v>
                </c:pt>
                <c:pt idx="6675">
                  <c:v>2.1355939615572E-2</c:v>
                </c:pt>
                <c:pt idx="6676">
                  <c:v>2.135593961565305E-2</c:v>
                </c:pt>
                <c:pt idx="6677">
                  <c:v>2.1355939615572E-2</c:v>
                </c:pt>
                <c:pt idx="6678">
                  <c:v>2.1355939615572E-2</c:v>
                </c:pt>
                <c:pt idx="6679">
                  <c:v>2.1355939615693577E-2</c:v>
                </c:pt>
                <c:pt idx="6680">
                  <c:v>2.1355939615612527E-2</c:v>
                </c:pt>
                <c:pt idx="6681">
                  <c:v>2.135593961565305E-2</c:v>
                </c:pt>
                <c:pt idx="6682">
                  <c:v>2.1355939615612527E-2</c:v>
                </c:pt>
                <c:pt idx="6683">
                  <c:v>2.1355939615572E-2</c:v>
                </c:pt>
                <c:pt idx="6684">
                  <c:v>2.1355939615572E-2</c:v>
                </c:pt>
                <c:pt idx="6685">
                  <c:v>2.135593961565305E-2</c:v>
                </c:pt>
                <c:pt idx="6686">
                  <c:v>2.1355939615612527E-2</c:v>
                </c:pt>
                <c:pt idx="6687">
                  <c:v>2.135593961565305E-2</c:v>
                </c:pt>
                <c:pt idx="6688">
                  <c:v>2.1355939615612527E-2</c:v>
                </c:pt>
                <c:pt idx="6689">
                  <c:v>2.1355939615572E-2</c:v>
                </c:pt>
                <c:pt idx="6690">
                  <c:v>2.1355939615612527E-2</c:v>
                </c:pt>
                <c:pt idx="6691">
                  <c:v>2.1355939615612527E-2</c:v>
                </c:pt>
                <c:pt idx="6692">
                  <c:v>2.135593961565305E-2</c:v>
                </c:pt>
                <c:pt idx="6693">
                  <c:v>2.1355939615612527E-2</c:v>
                </c:pt>
                <c:pt idx="6694">
                  <c:v>2.1355939615612527E-2</c:v>
                </c:pt>
                <c:pt idx="6695">
                  <c:v>2.1355939615531474E-2</c:v>
                </c:pt>
                <c:pt idx="6696">
                  <c:v>2.1355939615693577E-2</c:v>
                </c:pt>
                <c:pt idx="6697">
                  <c:v>2.1355939615612527E-2</c:v>
                </c:pt>
                <c:pt idx="6698">
                  <c:v>2.1355939615572E-2</c:v>
                </c:pt>
                <c:pt idx="6699">
                  <c:v>2.135593961565305E-2</c:v>
                </c:pt>
                <c:pt idx="6700">
                  <c:v>2.1355939615572E-2</c:v>
                </c:pt>
                <c:pt idx="6701">
                  <c:v>2.135593961565305E-2</c:v>
                </c:pt>
                <c:pt idx="6702">
                  <c:v>2.1355939615572E-2</c:v>
                </c:pt>
                <c:pt idx="6703">
                  <c:v>2.1355939615612527E-2</c:v>
                </c:pt>
                <c:pt idx="6704">
                  <c:v>2.1355939615693577E-2</c:v>
                </c:pt>
                <c:pt idx="6705">
                  <c:v>2.1355939615572E-2</c:v>
                </c:pt>
                <c:pt idx="6706">
                  <c:v>2.135593961565305E-2</c:v>
                </c:pt>
                <c:pt idx="6707">
                  <c:v>2.1355939615572E-2</c:v>
                </c:pt>
                <c:pt idx="6708">
                  <c:v>2.1355939615612527E-2</c:v>
                </c:pt>
                <c:pt idx="6709">
                  <c:v>2.1355939615612527E-2</c:v>
                </c:pt>
                <c:pt idx="6710">
                  <c:v>2.1355939615612527E-2</c:v>
                </c:pt>
                <c:pt idx="6711">
                  <c:v>2.1355939615612527E-2</c:v>
                </c:pt>
                <c:pt idx="6712">
                  <c:v>2.135593961565305E-2</c:v>
                </c:pt>
                <c:pt idx="6713">
                  <c:v>2.1355939615572E-2</c:v>
                </c:pt>
                <c:pt idx="6714">
                  <c:v>2.135593961565305E-2</c:v>
                </c:pt>
                <c:pt idx="6715">
                  <c:v>2.1355939615612527E-2</c:v>
                </c:pt>
                <c:pt idx="6716">
                  <c:v>2.1355939615612527E-2</c:v>
                </c:pt>
                <c:pt idx="6717">
                  <c:v>2.135593961565305E-2</c:v>
                </c:pt>
                <c:pt idx="6718">
                  <c:v>2.1355939615572E-2</c:v>
                </c:pt>
                <c:pt idx="6719">
                  <c:v>2.1355939615612527E-2</c:v>
                </c:pt>
                <c:pt idx="6720">
                  <c:v>2.135593961565305E-2</c:v>
                </c:pt>
                <c:pt idx="6721">
                  <c:v>2.1355939615531474E-2</c:v>
                </c:pt>
                <c:pt idx="6722">
                  <c:v>2.135593961565305E-2</c:v>
                </c:pt>
                <c:pt idx="6723">
                  <c:v>2.1355939615572E-2</c:v>
                </c:pt>
                <c:pt idx="6724">
                  <c:v>2.135593961565305E-2</c:v>
                </c:pt>
                <c:pt idx="6725">
                  <c:v>2.1355939615572E-2</c:v>
                </c:pt>
                <c:pt idx="6726">
                  <c:v>2.135593961565305E-2</c:v>
                </c:pt>
                <c:pt idx="6727">
                  <c:v>2.1355939615531474E-2</c:v>
                </c:pt>
                <c:pt idx="6728">
                  <c:v>2.135593961565305E-2</c:v>
                </c:pt>
                <c:pt idx="6729">
                  <c:v>2.1355939615612527E-2</c:v>
                </c:pt>
                <c:pt idx="6730">
                  <c:v>2.1355939615612527E-2</c:v>
                </c:pt>
                <c:pt idx="6731">
                  <c:v>2.1355939615693577E-2</c:v>
                </c:pt>
                <c:pt idx="6732">
                  <c:v>2.1355939615531474E-2</c:v>
                </c:pt>
                <c:pt idx="6733">
                  <c:v>2.1355939615693577E-2</c:v>
                </c:pt>
                <c:pt idx="6734">
                  <c:v>2.1355939615531474E-2</c:v>
                </c:pt>
                <c:pt idx="6735">
                  <c:v>2.1355939615612527E-2</c:v>
                </c:pt>
                <c:pt idx="6736">
                  <c:v>2.1355939615612527E-2</c:v>
                </c:pt>
                <c:pt idx="6737">
                  <c:v>2.1355939615612527E-2</c:v>
                </c:pt>
                <c:pt idx="6738">
                  <c:v>2.135593961565305E-2</c:v>
                </c:pt>
                <c:pt idx="6739">
                  <c:v>2.1355939615572E-2</c:v>
                </c:pt>
                <c:pt idx="6740">
                  <c:v>2.135593961565305E-2</c:v>
                </c:pt>
                <c:pt idx="6741">
                  <c:v>2.1355939615572E-2</c:v>
                </c:pt>
                <c:pt idx="6742">
                  <c:v>2.1355939615612527E-2</c:v>
                </c:pt>
                <c:pt idx="6743">
                  <c:v>2.1355939615612527E-2</c:v>
                </c:pt>
                <c:pt idx="6744">
                  <c:v>2.1355939615612527E-2</c:v>
                </c:pt>
                <c:pt idx="6745">
                  <c:v>2.1355939615612527E-2</c:v>
                </c:pt>
                <c:pt idx="6746">
                  <c:v>2.1355939615612527E-2</c:v>
                </c:pt>
                <c:pt idx="6747">
                  <c:v>2.1355939615612527E-2</c:v>
                </c:pt>
                <c:pt idx="6748">
                  <c:v>2.1355939615572E-2</c:v>
                </c:pt>
                <c:pt idx="6749">
                  <c:v>2.135593961565305E-2</c:v>
                </c:pt>
                <c:pt idx="6750">
                  <c:v>2.1355939615612527E-2</c:v>
                </c:pt>
                <c:pt idx="6751">
                  <c:v>2.1355939615612527E-2</c:v>
                </c:pt>
                <c:pt idx="6752">
                  <c:v>2.1355939615612527E-2</c:v>
                </c:pt>
                <c:pt idx="6753">
                  <c:v>2.1355939615612527E-2</c:v>
                </c:pt>
                <c:pt idx="6754">
                  <c:v>2.1355939615612527E-2</c:v>
                </c:pt>
                <c:pt idx="6755">
                  <c:v>2.1355939615612527E-2</c:v>
                </c:pt>
                <c:pt idx="6756">
                  <c:v>2.1355939615612527E-2</c:v>
                </c:pt>
                <c:pt idx="6757">
                  <c:v>2.135593961565305E-2</c:v>
                </c:pt>
                <c:pt idx="6758">
                  <c:v>2.1355939615612527E-2</c:v>
                </c:pt>
                <c:pt idx="6759">
                  <c:v>2.1355939615531474E-2</c:v>
                </c:pt>
                <c:pt idx="6760">
                  <c:v>2.135593961565305E-2</c:v>
                </c:pt>
                <c:pt idx="6761">
                  <c:v>2.135593961565305E-2</c:v>
                </c:pt>
                <c:pt idx="6762">
                  <c:v>2.1355939615612527E-2</c:v>
                </c:pt>
                <c:pt idx="6763">
                  <c:v>2.1355939615612527E-2</c:v>
                </c:pt>
                <c:pt idx="6764">
                  <c:v>2.1355939615612527E-2</c:v>
                </c:pt>
                <c:pt idx="6765">
                  <c:v>2.135593961565305E-2</c:v>
                </c:pt>
                <c:pt idx="6766">
                  <c:v>2.1355939615612527E-2</c:v>
                </c:pt>
                <c:pt idx="6767">
                  <c:v>2.1355939615612527E-2</c:v>
                </c:pt>
                <c:pt idx="6768">
                  <c:v>2.1355939615572E-2</c:v>
                </c:pt>
                <c:pt idx="6769">
                  <c:v>2.1355939615572E-2</c:v>
                </c:pt>
                <c:pt idx="6770">
                  <c:v>2.1355939615693577E-2</c:v>
                </c:pt>
                <c:pt idx="6771">
                  <c:v>2.135593961565305E-2</c:v>
                </c:pt>
                <c:pt idx="6772">
                  <c:v>2.1355939615572E-2</c:v>
                </c:pt>
                <c:pt idx="6773">
                  <c:v>2.1355939615612527E-2</c:v>
                </c:pt>
                <c:pt idx="6774">
                  <c:v>2.1355939615612527E-2</c:v>
                </c:pt>
                <c:pt idx="6775">
                  <c:v>2.135593961565305E-2</c:v>
                </c:pt>
                <c:pt idx="6776">
                  <c:v>2.1355939615612527E-2</c:v>
                </c:pt>
                <c:pt idx="6777">
                  <c:v>2.1355939615612527E-2</c:v>
                </c:pt>
                <c:pt idx="6778">
                  <c:v>2.135593961565305E-2</c:v>
                </c:pt>
                <c:pt idx="6779">
                  <c:v>2.1355939615572E-2</c:v>
                </c:pt>
                <c:pt idx="6780">
                  <c:v>2.1355939615612527E-2</c:v>
                </c:pt>
                <c:pt idx="6781">
                  <c:v>2.135593961565305E-2</c:v>
                </c:pt>
                <c:pt idx="6782">
                  <c:v>2.135593961565305E-2</c:v>
                </c:pt>
                <c:pt idx="6783">
                  <c:v>2.1355939615531474E-2</c:v>
                </c:pt>
                <c:pt idx="6784">
                  <c:v>2.1355939615693577E-2</c:v>
                </c:pt>
                <c:pt idx="6785">
                  <c:v>2.1355939615572E-2</c:v>
                </c:pt>
                <c:pt idx="6786">
                  <c:v>2.135593961565305E-2</c:v>
                </c:pt>
                <c:pt idx="6787">
                  <c:v>2.1355939615531474E-2</c:v>
                </c:pt>
                <c:pt idx="6788">
                  <c:v>2.135593961565305E-2</c:v>
                </c:pt>
                <c:pt idx="6789">
                  <c:v>2.1355939615572E-2</c:v>
                </c:pt>
                <c:pt idx="6790">
                  <c:v>2.135593961565305E-2</c:v>
                </c:pt>
                <c:pt idx="6791">
                  <c:v>2.1355939615612527E-2</c:v>
                </c:pt>
                <c:pt idx="6792">
                  <c:v>2.1355939615612527E-2</c:v>
                </c:pt>
                <c:pt idx="6793">
                  <c:v>2.1355939615612527E-2</c:v>
                </c:pt>
                <c:pt idx="6794">
                  <c:v>2.1355939615612527E-2</c:v>
                </c:pt>
                <c:pt idx="6795">
                  <c:v>2.1355939615693577E-2</c:v>
                </c:pt>
                <c:pt idx="6796">
                  <c:v>2.1355939615572E-2</c:v>
                </c:pt>
                <c:pt idx="6797">
                  <c:v>2.1355939615693577E-2</c:v>
                </c:pt>
                <c:pt idx="6798">
                  <c:v>2.1355939615490947E-2</c:v>
                </c:pt>
                <c:pt idx="6799">
                  <c:v>2.135593961565305E-2</c:v>
                </c:pt>
                <c:pt idx="6800">
                  <c:v>2.1355939615612527E-2</c:v>
                </c:pt>
                <c:pt idx="6801">
                  <c:v>2.1355939615612527E-2</c:v>
                </c:pt>
                <c:pt idx="6802">
                  <c:v>2.1355939615693577E-2</c:v>
                </c:pt>
                <c:pt idx="6803">
                  <c:v>2.1355939615572E-2</c:v>
                </c:pt>
                <c:pt idx="6804">
                  <c:v>2.1355939615612527E-2</c:v>
                </c:pt>
                <c:pt idx="6805">
                  <c:v>2.1355939615612527E-2</c:v>
                </c:pt>
                <c:pt idx="6806">
                  <c:v>2.1355939615572E-2</c:v>
                </c:pt>
                <c:pt idx="6807">
                  <c:v>2.135593961565305E-2</c:v>
                </c:pt>
                <c:pt idx="6808">
                  <c:v>2.135593961565305E-2</c:v>
                </c:pt>
                <c:pt idx="6809">
                  <c:v>2.1355939615612527E-2</c:v>
                </c:pt>
                <c:pt idx="6810">
                  <c:v>2.1355939615612527E-2</c:v>
                </c:pt>
                <c:pt idx="6811">
                  <c:v>2.1355939615693577E-2</c:v>
                </c:pt>
                <c:pt idx="6812">
                  <c:v>2.1355939615531474E-2</c:v>
                </c:pt>
                <c:pt idx="6813">
                  <c:v>2.135593961565305E-2</c:v>
                </c:pt>
                <c:pt idx="6814">
                  <c:v>2.1355939615612527E-2</c:v>
                </c:pt>
                <c:pt idx="6815">
                  <c:v>2.135593961565305E-2</c:v>
                </c:pt>
                <c:pt idx="6816">
                  <c:v>2.1355939615572E-2</c:v>
                </c:pt>
                <c:pt idx="6817">
                  <c:v>2.1355939615612527E-2</c:v>
                </c:pt>
                <c:pt idx="6818">
                  <c:v>2.1355939615612527E-2</c:v>
                </c:pt>
                <c:pt idx="6819">
                  <c:v>2.1355939615612527E-2</c:v>
                </c:pt>
                <c:pt idx="6820">
                  <c:v>2.1355939615572E-2</c:v>
                </c:pt>
                <c:pt idx="6821">
                  <c:v>2.1355939615693577E-2</c:v>
                </c:pt>
                <c:pt idx="6822">
                  <c:v>2.1355939615612527E-2</c:v>
                </c:pt>
                <c:pt idx="6823">
                  <c:v>2.1355939615572E-2</c:v>
                </c:pt>
                <c:pt idx="6824">
                  <c:v>2.135593961565305E-2</c:v>
                </c:pt>
                <c:pt idx="6825">
                  <c:v>2.1355939615572E-2</c:v>
                </c:pt>
                <c:pt idx="6826">
                  <c:v>2.135593961565305E-2</c:v>
                </c:pt>
                <c:pt idx="6827">
                  <c:v>2.135593961565305E-2</c:v>
                </c:pt>
                <c:pt idx="6828">
                  <c:v>2.1355939615531474E-2</c:v>
                </c:pt>
                <c:pt idx="6829">
                  <c:v>2.1355939615612527E-2</c:v>
                </c:pt>
                <c:pt idx="6830">
                  <c:v>2.1355939615693577E-2</c:v>
                </c:pt>
                <c:pt idx="6831">
                  <c:v>2.1355939615572E-2</c:v>
                </c:pt>
                <c:pt idx="6832">
                  <c:v>2.1355939615612527E-2</c:v>
                </c:pt>
                <c:pt idx="6833">
                  <c:v>2.135593961565305E-2</c:v>
                </c:pt>
                <c:pt idx="6834">
                  <c:v>2.1355939615612527E-2</c:v>
                </c:pt>
                <c:pt idx="6835">
                  <c:v>2.1355939615531474E-2</c:v>
                </c:pt>
                <c:pt idx="6836">
                  <c:v>2.1355939615693577E-2</c:v>
                </c:pt>
                <c:pt idx="6837">
                  <c:v>2.1355939615572E-2</c:v>
                </c:pt>
                <c:pt idx="6838">
                  <c:v>2.135593961565305E-2</c:v>
                </c:pt>
                <c:pt idx="6839">
                  <c:v>2.1355939615572E-2</c:v>
                </c:pt>
                <c:pt idx="6840">
                  <c:v>2.1355939615612527E-2</c:v>
                </c:pt>
                <c:pt idx="6841">
                  <c:v>2.135593961565305E-2</c:v>
                </c:pt>
                <c:pt idx="6842">
                  <c:v>2.1355939615612527E-2</c:v>
                </c:pt>
                <c:pt idx="6843">
                  <c:v>2.135593961565305E-2</c:v>
                </c:pt>
                <c:pt idx="6844">
                  <c:v>2.1355939615572E-2</c:v>
                </c:pt>
                <c:pt idx="6845">
                  <c:v>2.1355939615612527E-2</c:v>
                </c:pt>
                <c:pt idx="6846">
                  <c:v>2.1355939615612527E-2</c:v>
                </c:pt>
                <c:pt idx="6847">
                  <c:v>2.1355939615612527E-2</c:v>
                </c:pt>
                <c:pt idx="6848">
                  <c:v>2.1355939615612527E-2</c:v>
                </c:pt>
                <c:pt idx="6849">
                  <c:v>2.1355939615612527E-2</c:v>
                </c:pt>
                <c:pt idx="6850">
                  <c:v>2.135593961565305E-2</c:v>
                </c:pt>
                <c:pt idx="6851">
                  <c:v>2.1355939615572E-2</c:v>
                </c:pt>
                <c:pt idx="6852">
                  <c:v>2.1355939615693577E-2</c:v>
                </c:pt>
                <c:pt idx="6853">
                  <c:v>2.135593961565305E-2</c:v>
                </c:pt>
                <c:pt idx="6854">
                  <c:v>2.1355939615612527E-2</c:v>
                </c:pt>
                <c:pt idx="6855">
                  <c:v>2.1355939615572E-2</c:v>
                </c:pt>
                <c:pt idx="6856">
                  <c:v>2.1355939615572E-2</c:v>
                </c:pt>
                <c:pt idx="6857">
                  <c:v>2.1355939615612527E-2</c:v>
                </c:pt>
                <c:pt idx="6858">
                  <c:v>2.1355939615693577E-2</c:v>
                </c:pt>
                <c:pt idx="6859">
                  <c:v>2.1355939615612527E-2</c:v>
                </c:pt>
                <c:pt idx="6860">
                  <c:v>2.1355939615572E-2</c:v>
                </c:pt>
                <c:pt idx="6861">
                  <c:v>2.1355939615693577E-2</c:v>
                </c:pt>
                <c:pt idx="6862">
                  <c:v>2.1355939615572E-2</c:v>
                </c:pt>
                <c:pt idx="6863">
                  <c:v>2.1355939615612527E-2</c:v>
                </c:pt>
                <c:pt idx="6864">
                  <c:v>2.135593961565305E-2</c:v>
                </c:pt>
                <c:pt idx="6865">
                  <c:v>2.1355939615612527E-2</c:v>
                </c:pt>
                <c:pt idx="6866">
                  <c:v>2.1355939615612527E-2</c:v>
                </c:pt>
                <c:pt idx="6867">
                  <c:v>2.1355939615572E-2</c:v>
                </c:pt>
                <c:pt idx="6868">
                  <c:v>2.135593961565305E-2</c:v>
                </c:pt>
                <c:pt idx="6869">
                  <c:v>2.1355939615612527E-2</c:v>
                </c:pt>
                <c:pt idx="6870">
                  <c:v>2.1355939615572E-2</c:v>
                </c:pt>
                <c:pt idx="6871">
                  <c:v>2.135593961565305E-2</c:v>
                </c:pt>
                <c:pt idx="6872">
                  <c:v>2.1355939615612527E-2</c:v>
                </c:pt>
                <c:pt idx="6873">
                  <c:v>2.1355939615612527E-2</c:v>
                </c:pt>
                <c:pt idx="6874">
                  <c:v>2.135593961565305E-2</c:v>
                </c:pt>
                <c:pt idx="6875">
                  <c:v>2.135593961565305E-2</c:v>
                </c:pt>
                <c:pt idx="6876">
                  <c:v>2.1355939615531474E-2</c:v>
                </c:pt>
                <c:pt idx="6877">
                  <c:v>2.135593961565305E-2</c:v>
                </c:pt>
                <c:pt idx="6878">
                  <c:v>2.1355939615572E-2</c:v>
                </c:pt>
                <c:pt idx="6879">
                  <c:v>2.135593961565305E-2</c:v>
                </c:pt>
                <c:pt idx="6880">
                  <c:v>2.1355939615572E-2</c:v>
                </c:pt>
                <c:pt idx="6881">
                  <c:v>2.1355939615612527E-2</c:v>
                </c:pt>
                <c:pt idx="6882">
                  <c:v>2.1355939615612527E-2</c:v>
                </c:pt>
                <c:pt idx="6883">
                  <c:v>2.1355939615612527E-2</c:v>
                </c:pt>
                <c:pt idx="6884">
                  <c:v>2.135593961565305E-2</c:v>
                </c:pt>
                <c:pt idx="6885">
                  <c:v>2.1355939615612527E-2</c:v>
                </c:pt>
                <c:pt idx="6886">
                  <c:v>2.1355939615612527E-2</c:v>
                </c:pt>
                <c:pt idx="6887">
                  <c:v>2.1355939615572E-2</c:v>
                </c:pt>
                <c:pt idx="6888">
                  <c:v>2.135593961565305E-2</c:v>
                </c:pt>
                <c:pt idx="6889">
                  <c:v>2.1355939615612527E-2</c:v>
                </c:pt>
                <c:pt idx="6890">
                  <c:v>2.1355939615572E-2</c:v>
                </c:pt>
                <c:pt idx="6891">
                  <c:v>2.135593961565305E-2</c:v>
                </c:pt>
                <c:pt idx="6892">
                  <c:v>2.1355939615572E-2</c:v>
                </c:pt>
                <c:pt idx="6893">
                  <c:v>2.1355939615693577E-2</c:v>
                </c:pt>
                <c:pt idx="6894">
                  <c:v>2.1355939615612527E-2</c:v>
                </c:pt>
                <c:pt idx="6895">
                  <c:v>2.135593961565305E-2</c:v>
                </c:pt>
                <c:pt idx="6896">
                  <c:v>2.1355939615612527E-2</c:v>
                </c:pt>
                <c:pt idx="6897">
                  <c:v>2.1355939615572E-2</c:v>
                </c:pt>
                <c:pt idx="6898">
                  <c:v>2.1355939615612527E-2</c:v>
                </c:pt>
                <c:pt idx="6899">
                  <c:v>2.135593961565305E-2</c:v>
                </c:pt>
                <c:pt idx="6900">
                  <c:v>2.135593961565305E-2</c:v>
                </c:pt>
                <c:pt idx="6901">
                  <c:v>2.1355939615572E-2</c:v>
                </c:pt>
                <c:pt idx="6902">
                  <c:v>2.1355939615612527E-2</c:v>
                </c:pt>
                <c:pt idx="6903">
                  <c:v>2.1355939615612527E-2</c:v>
                </c:pt>
                <c:pt idx="6904">
                  <c:v>2.1355939615612527E-2</c:v>
                </c:pt>
                <c:pt idx="6905">
                  <c:v>2.135593961565305E-2</c:v>
                </c:pt>
                <c:pt idx="6906">
                  <c:v>2.1355939615572E-2</c:v>
                </c:pt>
                <c:pt idx="6907">
                  <c:v>2.135593961565305E-2</c:v>
                </c:pt>
                <c:pt idx="6908">
                  <c:v>2.1355939615572E-2</c:v>
                </c:pt>
                <c:pt idx="6909">
                  <c:v>2.135593961565305E-2</c:v>
                </c:pt>
                <c:pt idx="6910">
                  <c:v>2.1355939615612527E-2</c:v>
                </c:pt>
                <c:pt idx="6911">
                  <c:v>2.1355939615572E-2</c:v>
                </c:pt>
                <c:pt idx="6912">
                  <c:v>2.1355939615612527E-2</c:v>
                </c:pt>
                <c:pt idx="6913">
                  <c:v>2.1355939615572E-2</c:v>
                </c:pt>
                <c:pt idx="6914">
                  <c:v>2.1355939615734103E-2</c:v>
                </c:pt>
                <c:pt idx="6915">
                  <c:v>2.1355939615531474E-2</c:v>
                </c:pt>
                <c:pt idx="6916">
                  <c:v>2.1355939615612527E-2</c:v>
                </c:pt>
                <c:pt idx="6917">
                  <c:v>2.1355939615612527E-2</c:v>
                </c:pt>
                <c:pt idx="6918">
                  <c:v>2.135593961565305E-2</c:v>
                </c:pt>
                <c:pt idx="6919">
                  <c:v>2.1355939615572E-2</c:v>
                </c:pt>
                <c:pt idx="6920">
                  <c:v>2.1355939615612527E-2</c:v>
                </c:pt>
                <c:pt idx="6921">
                  <c:v>2.1355939615572E-2</c:v>
                </c:pt>
                <c:pt idx="6922">
                  <c:v>2.135593961565305E-2</c:v>
                </c:pt>
                <c:pt idx="6923">
                  <c:v>2.135593961565305E-2</c:v>
                </c:pt>
                <c:pt idx="6924">
                  <c:v>2.1355939615531474E-2</c:v>
                </c:pt>
                <c:pt idx="6925">
                  <c:v>2.1355939615693577E-2</c:v>
                </c:pt>
                <c:pt idx="6926">
                  <c:v>2.1355939615572E-2</c:v>
                </c:pt>
                <c:pt idx="6927">
                  <c:v>2.1355939615572E-2</c:v>
                </c:pt>
                <c:pt idx="6928">
                  <c:v>2.1355939615612527E-2</c:v>
                </c:pt>
                <c:pt idx="6929">
                  <c:v>2.135593961565305E-2</c:v>
                </c:pt>
                <c:pt idx="6930">
                  <c:v>2.1355939615612527E-2</c:v>
                </c:pt>
                <c:pt idx="6931">
                  <c:v>2.1355939615572E-2</c:v>
                </c:pt>
                <c:pt idx="6932">
                  <c:v>2.135593961565305E-2</c:v>
                </c:pt>
                <c:pt idx="6933">
                  <c:v>2.1355939615572E-2</c:v>
                </c:pt>
                <c:pt idx="6934">
                  <c:v>2.135593961565305E-2</c:v>
                </c:pt>
                <c:pt idx="6935">
                  <c:v>2.135593961565305E-2</c:v>
                </c:pt>
                <c:pt idx="6936">
                  <c:v>2.1355939615612527E-2</c:v>
                </c:pt>
                <c:pt idx="6937">
                  <c:v>2.135593961565305E-2</c:v>
                </c:pt>
                <c:pt idx="6938">
                  <c:v>2.1355939615572E-2</c:v>
                </c:pt>
                <c:pt idx="6939">
                  <c:v>2.1355939610384733E-2</c:v>
                </c:pt>
                <c:pt idx="6940">
                  <c:v>2.1003950732718019E-2</c:v>
                </c:pt>
                <c:pt idx="6941">
                  <c:v>2.1003950732799072E-2</c:v>
                </c:pt>
                <c:pt idx="6942">
                  <c:v>2.1003950732758545E-2</c:v>
                </c:pt>
                <c:pt idx="6943">
                  <c:v>2.1003950732799072E-2</c:v>
                </c:pt>
                <c:pt idx="6944">
                  <c:v>2.1003950732718019E-2</c:v>
                </c:pt>
                <c:pt idx="6945">
                  <c:v>2.1003950732758545E-2</c:v>
                </c:pt>
                <c:pt idx="6946">
                  <c:v>2.1003950732758545E-2</c:v>
                </c:pt>
                <c:pt idx="6947">
                  <c:v>2.1003950732758545E-2</c:v>
                </c:pt>
                <c:pt idx="6948">
                  <c:v>2.1003950732799072E-2</c:v>
                </c:pt>
                <c:pt idx="6949">
                  <c:v>2.1003950732758545E-2</c:v>
                </c:pt>
                <c:pt idx="6950">
                  <c:v>2.1003950732758545E-2</c:v>
                </c:pt>
                <c:pt idx="6951">
                  <c:v>2.1003950732758545E-2</c:v>
                </c:pt>
                <c:pt idx="6952">
                  <c:v>2.1003950732758545E-2</c:v>
                </c:pt>
                <c:pt idx="6953">
                  <c:v>2.1003950732758545E-2</c:v>
                </c:pt>
                <c:pt idx="6954">
                  <c:v>2.1003950732758545E-2</c:v>
                </c:pt>
                <c:pt idx="6955">
                  <c:v>2.1003950732758545E-2</c:v>
                </c:pt>
                <c:pt idx="6956">
                  <c:v>2.1003950732718019E-2</c:v>
                </c:pt>
                <c:pt idx="6957">
                  <c:v>2.1003950732758545E-2</c:v>
                </c:pt>
                <c:pt idx="6958">
                  <c:v>2.1003950732799072E-2</c:v>
                </c:pt>
                <c:pt idx="6959">
                  <c:v>2.1003950732718019E-2</c:v>
                </c:pt>
                <c:pt idx="6960">
                  <c:v>2.1003950732758545E-2</c:v>
                </c:pt>
                <c:pt idx="6961">
                  <c:v>2.1003950732758545E-2</c:v>
                </c:pt>
                <c:pt idx="6962">
                  <c:v>2.1003950732758545E-2</c:v>
                </c:pt>
                <c:pt idx="6963">
                  <c:v>2.1003950732758545E-2</c:v>
                </c:pt>
                <c:pt idx="6964">
                  <c:v>2.1003950732799072E-2</c:v>
                </c:pt>
                <c:pt idx="6965">
                  <c:v>2.1003950732718019E-2</c:v>
                </c:pt>
                <c:pt idx="6966">
                  <c:v>2.1003950732799072E-2</c:v>
                </c:pt>
                <c:pt idx="6967">
                  <c:v>2.1003950732677495E-2</c:v>
                </c:pt>
                <c:pt idx="6968">
                  <c:v>2.1003950732799072E-2</c:v>
                </c:pt>
                <c:pt idx="6969">
                  <c:v>2.1003950732677495E-2</c:v>
                </c:pt>
                <c:pt idx="6970">
                  <c:v>2.1003950732799072E-2</c:v>
                </c:pt>
                <c:pt idx="6971">
                  <c:v>2.1003950732799072E-2</c:v>
                </c:pt>
                <c:pt idx="6972">
                  <c:v>2.1003950732718019E-2</c:v>
                </c:pt>
                <c:pt idx="6973">
                  <c:v>2.1003950732758545E-2</c:v>
                </c:pt>
                <c:pt idx="6974">
                  <c:v>2.1003950732799072E-2</c:v>
                </c:pt>
                <c:pt idx="6975">
                  <c:v>2.1003950732758545E-2</c:v>
                </c:pt>
                <c:pt idx="6976">
                  <c:v>2.1003950732758545E-2</c:v>
                </c:pt>
                <c:pt idx="6977">
                  <c:v>2.1003950732799072E-2</c:v>
                </c:pt>
                <c:pt idx="6978">
                  <c:v>2.1003950732758545E-2</c:v>
                </c:pt>
                <c:pt idx="6979">
                  <c:v>2.1003950732758545E-2</c:v>
                </c:pt>
                <c:pt idx="6980">
                  <c:v>2.1003950732758545E-2</c:v>
                </c:pt>
                <c:pt idx="6981">
                  <c:v>2.1003950732758545E-2</c:v>
                </c:pt>
                <c:pt idx="6982">
                  <c:v>2.1003950732758545E-2</c:v>
                </c:pt>
                <c:pt idx="6983">
                  <c:v>2.1003950732677495E-2</c:v>
                </c:pt>
                <c:pt idx="6984">
                  <c:v>2.1003950732799072E-2</c:v>
                </c:pt>
                <c:pt idx="6985">
                  <c:v>2.1003950732758545E-2</c:v>
                </c:pt>
                <c:pt idx="6986">
                  <c:v>2.1003950732758545E-2</c:v>
                </c:pt>
                <c:pt idx="6987">
                  <c:v>2.1003950732799072E-2</c:v>
                </c:pt>
                <c:pt idx="6988">
                  <c:v>2.1003950732718019E-2</c:v>
                </c:pt>
                <c:pt idx="6989">
                  <c:v>2.1003950732718019E-2</c:v>
                </c:pt>
                <c:pt idx="6990">
                  <c:v>2.1003950732799072E-2</c:v>
                </c:pt>
                <c:pt idx="6991">
                  <c:v>2.1003950732758545E-2</c:v>
                </c:pt>
                <c:pt idx="6992">
                  <c:v>2.1003950732758545E-2</c:v>
                </c:pt>
                <c:pt idx="6993">
                  <c:v>2.1003950732718019E-2</c:v>
                </c:pt>
                <c:pt idx="6994">
                  <c:v>2.1003950732839598E-2</c:v>
                </c:pt>
                <c:pt idx="6995">
                  <c:v>2.1003950732758545E-2</c:v>
                </c:pt>
                <c:pt idx="6996">
                  <c:v>2.1003950732718019E-2</c:v>
                </c:pt>
                <c:pt idx="6997">
                  <c:v>2.1003950732799072E-2</c:v>
                </c:pt>
                <c:pt idx="6998">
                  <c:v>2.1003950732758545E-2</c:v>
                </c:pt>
                <c:pt idx="6999">
                  <c:v>2.1003950732758545E-2</c:v>
                </c:pt>
                <c:pt idx="7000">
                  <c:v>2.1003950732758545E-2</c:v>
                </c:pt>
                <c:pt idx="7001">
                  <c:v>2.1003950732677495E-2</c:v>
                </c:pt>
                <c:pt idx="7002">
                  <c:v>2.1003950732758545E-2</c:v>
                </c:pt>
                <c:pt idx="7003">
                  <c:v>2.1003950732799072E-2</c:v>
                </c:pt>
                <c:pt idx="7004">
                  <c:v>2.1003950732677495E-2</c:v>
                </c:pt>
                <c:pt idx="7005">
                  <c:v>2.1003950732758545E-2</c:v>
                </c:pt>
                <c:pt idx="7006">
                  <c:v>2.1003950732799072E-2</c:v>
                </c:pt>
                <c:pt idx="7007">
                  <c:v>2.1003950732718019E-2</c:v>
                </c:pt>
                <c:pt idx="7008">
                  <c:v>2.1003950732799072E-2</c:v>
                </c:pt>
                <c:pt idx="7009">
                  <c:v>2.1003950732758545E-2</c:v>
                </c:pt>
                <c:pt idx="7010">
                  <c:v>2.1003950732758545E-2</c:v>
                </c:pt>
                <c:pt idx="7011">
                  <c:v>2.1003950732799072E-2</c:v>
                </c:pt>
                <c:pt idx="7012">
                  <c:v>2.1003950732758545E-2</c:v>
                </c:pt>
                <c:pt idx="7013">
                  <c:v>2.1003950732758545E-2</c:v>
                </c:pt>
                <c:pt idx="7014">
                  <c:v>2.1003950732758545E-2</c:v>
                </c:pt>
                <c:pt idx="7015">
                  <c:v>2.1003950732718019E-2</c:v>
                </c:pt>
                <c:pt idx="7016">
                  <c:v>2.1003950732799072E-2</c:v>
                </c:pt>
                <c:pt idx="7017">
                  <c:v>2.1003950732718019E-2</c:v>
                </c:pt>
                <c:pt idx="7018">
                  <c:v>2.1003950732758545E-2</c:v>
                </c:pt>
                <c:pt idx="7019">
                  <c:v>2.1003950732799072E-2</c:v>
                </c:pt>
                <c:pt idx="7020">
                  <c:v>2.1003950732758545E-2</c:v>
                </c:pt>
                <c:pt idx="7021">
                  <c:v>2.1003950732718019E-2</c:v>
                </c:pt>
                <c:pt idx="7022">
                  <c:v>2.1003950732799072E-2</c:v>
                </c:pt>
                <c:pt idx="7023">
                  <c:v>2.1003950732758545E-2</c:v>
                </c:pt>
                <c:pt idx="7024">
                  <c:v>2.1003950732718019E-2</c:v>
                </c:pt>
                <c:pt idx="7025">
                  <c:v>2.1003950732758545E-2</c:v>
                </c:pt>
                <c:pt idx="7026">
                  <c:v>2.1003950732799072E-2</c:v>
                </c:pt>
                <c:pt idx="7027">
                  <c:v>2.1003950732758545E-2</c:v>
                </c:pt>
                <c:pt idx="7028">
                  <c:v>2.1003950732799072E-2</c:v>
                </c:pt>
                <c:pt idx="7029">
                  <c:v>2.1003950732718019E-2</c:v>
                </c:pt>
                <c:pt idx="7030">
                  <c:v>2.1003950732758545E-2</c:v>
                </c:pt>
                <c:pt idx="7031">
                  <c:v>2.1003950732718019E-2</c:v>
                </c:pt>
                <c:pt idx="7032">
                  <c:v>2.1003950732758545E-2</c:v>
                </c:pt>
                <c:pt idx="7033">
                  <c:v>2.1003950732758545E-2</c:v>
                </c:pt>
                <c:pt idx="7034">
                  <c:v>2.1003950732758545E-2</c:v>
                </c:pt>
                <c:pt idx="7035">
                  <c:v>2.1003950732799072E-2</c:v>
                </c:pt>
                <c:pt idx="7036">
                  <c:v>2.1003950732718019E-2</c:v>
                </c:pt>
                <c:pt idx="7037">
                  <c:v>2.1003950732758545E-2</c:v>
                </c:pt>
                <c:pt idx="7038">
                  <c:v>2.1003950732799072E-2</c:v>
                </c:pt>
                <c:pt idx="7039">
                  <c:v>2.1003950732677495E-2</c:v>
                </c:pt>
                <c:pt idx="7040">
                  <c:v>2.1003950732799072E-2</c:v>
                </c:pt>
                <c:pt idx="7041">
                  <c:v>2.1003950732758545E-2</c:v>
                </c:pt>
                <c:pt idx="7042">
                  <c:v>2.1003950732799072E-2</c:v>
                </c:pt>
                <c:pt idx="7043">
                  <c:v>2.1003950732758545E-2</c:v>
                </c:pt>
                <c:pt idx="7044">
                  <c:v>2.1003950732758545E-2</c:v>
                </c:pt>
                <c:pt idx="7045">
                  <c:v>2.1003950732799072E-2</c:v>
                </c:pt>
                <c:pt idx="7046">
                  <c:v>2.1003950732758545E-2</c:v>
                </c:pt>
                <c:pt idx="7047">
                  <c:v>2.1003950732718019E-2</c:v>
                </c:pt>
                <c:pt idx="7048">
                  <c:v>2.1003950732799072E-2</c:v>
                </c:pt>
                <c:pt idx="7049">
                  <c:v>2.1003950732758545E-2</c:v>
                </c:pt>
                <c:pt idx="7050">
                  <c:v>2.1003950732718019E-2</c:v>
                </c:pt>
                <c:pt idx="7051">
                  <c:v>2.1003950732758545E-2</c:v>
                </c:pt>
                <c:pt idx="7052">
                  <c:v>2.1003950732718019E-2</c:v>
                </c:pt>
                <c:pt idx="7053">
                  <c:v>2.1003950732758545E-2</c:v>
                </c:pt>
                <c:pt idx="7054">
                  <c:v>2.1003950732839598E-2</c:v>
                </c:pt>
                <c:pt idx="7055">
                  <c:v>2.1003950732677495E-2</c:v>
                </c:pt>
                <c:pt idx="7056">
                  <c:v>2.1003950732799072E-2</c:v>
                </c:pt>
                <c:pt idx="7057">
                  <c:v>2.1003950732718019E-2</c:v>
                </c:pt>
                <c:pt idx="7058">
                  <c:v>2.1003950732758545E-2</c:v>
                </c:pt>
                <c:pt idx="7059">
                  <c:v>2.1003950732799072E-2</c:v>
                </c:pt>
                <c:pt idx="7060">
                  <c:v>2.1003950732799072E-2</c:v>
                </c:pt>
                <c:pt idx="7061">
                  <c:v>2.1003950732718019E-2</c:v>
                </c:pt>
                <c:pt idx="7062">
                  <c:v>2.1003950732799072E-2</c:v>
                </c:pt>
                <c:pt idx="7063">
                  <c:v>2.1003950732758545E-2</c:v>
                </c:pt>
                <c:pt idx="7064">
                  <c:v>2.1003950732718019E-2</c:v>
                </c:pt>
                <c:pt idx="7065">
                  <c:v>2.1003950732758545E-2</c:v>
                </c:pt>
                <c:pt idx="7066">
                  <c:v>2.1003950732799072E-2</c:v>
                </c:pt>
                <c:pt idx="7067">
                  <c:v>2.1003950732718019E-2</c:v>
                </c:pt>
                <c:pt idx="7068">
                  <c:v>2.1003950732799072E-2</c:v>
                </c:pt>
                <c:pt idx="7069">
                  <c:v>2.1003950732758545E-2</c:v>
                </c:pt>
                <c:pt idx="7070">
                  <c:v>2.1003950732758545E-2</c:v>
                </c:pt>
                <c:pt idx="7071">
                  <c:v>2.1003950732758545E-2</c:v>
                </c:pt>
                <c:pt idx="7072">
                  <c:v>2.1003950732799072E-2</c:v>
                </c:pt>
                <c:pt idx="7073">
                  <c:v>2.1003950732718019E-2</c:v>
                </c:pt>
                <c:pt idx="7074">
                  <c:v>2.1003950732799072E-2</c:v>
                </c:pt>
                <c:pt idx="7075">
                  <c:v>2.1003950732718019E-2</c:v>
                </c:pt>
                <c:pt idx="7076">
                  <c:v>2.1003950732839598E-2</c:v>
                </c:pt>
                <c:pt idx="7077">
                  <c:v>2.1003950732758545E-2</c:v>
                </c:pt>
                <c:pt idx="7078">
                  <c:v>2.1003950732758545E-2</c:v>
                </c:pt>
                <c:pt idx="7079">
                  <c:v>2.1003950732718019E-2</c:v>
                </c:pt>
                <c:pt idx="7080">
                  <c:v>2.1003950732839598E-2</c:v>
                </c:pt>
                <c:pt idx="7081">
                  <c:v>2.1003950732718019E-2</c:v>
                </c:pt>
                <c:pt idx="7082">
                  <c:v>2.1003950732718019E-2</c:v>
                </c:pt>
                <c:pt idx="7083">
                  <c:v>2.1003950732799072E-2</c:v>
                </c:pt>
                <c:pt idx="7084">
                  <c:v>2.1003950732718019E-2</c:v>
                </c:pt>
                <c:pt idx="7085">
                  <c:v>2.1003950732718019E-2</c:v>
                </c:pt>
                <c:pt idx="7086">
                  <c:v>2.1003950732880122E-2</c:v>
                </c:pt>
                <c:pt idx="7087">
                  <c:v>2.1003950732677495E-2</c:v>
                </c:pt>
                <c:pt idx="7088">
                  <c:v>2.1003950732758545E-2</c:v>
                </c:pt>
                <c:pt idx="7089">
                  <c:v>2.1003950732799072E-2</c:v>
                </c:pt>
                <c:pt idx="7090">
                  <c:v>2.1003950732758545E-2</c:v>
                </c:pt>
                <c:pt idx="7091">
                  <c:v>2.1003950732799072E-2</c:v>
                </c:pt>
                <c:pt idx="7092">
                  <c:v>2.1003950732758545E-2</c:v>
                </c:pt>
                <c:pt idx="7093">
                  <c:v>2.1003950732677495E-2</c:v>
                </c:pt>
                <c:pt idx="7094">
                  <c:v>2.1003950732880122E-2</c:v>
                </c:pt>
                <c:pt idx="7095">
                  <c:v>2.1003950732677495E-2</c:v>
                </c:pt>
                <c:pt idx="7096">
                  <c:v>2.1003950732799072E-2</c:v>
                </c:pt>
                <c:pt idx="7097">
                  <c:v>2.1003950732718019E-2</c:v>
                </c:pt>
                <c:pt idx="7098">
                  <c:v>2.1003950732799072E-2</c:v>
                </c:pt>
                <c:pt idx="7099">
                  <c:v>2.1003950732718019E-2</c:v>
                </c:pt>
                <c:pt idx="7100">
                  <c:v>2.1003950732758545E-2</c:v>
                </c:pt>
                <c:pt idx="7101">
                  <c:v>2.1003950732758545E-2</c:v>
                </c:pt>
                <c:pt idx="7102">
                  <c:v>2.1003950732799072E-2</c:v>
                </c:pt>
                <c:pt idx="7103">
                  <c:v>2.1003950732718019E-2</c:v>
                </c:pt>
                <c:pt idx="7104">
                  <c:v>2.1003950732758545E-2</c:v>
                </c:pt>
                <c:pt idx="7105">
                  <c:v>2.1003950732839598E-2</c:v>
                </c:pt>
                <c:pt idx="7106">
                  <c:v>2.1003950732718019E-2</c:v>
                </c:pt>
                <c:pt idx="7107">
                  <c:v>2.1003950732799072E-2</c:v>
                </c:pt>
                <c:pt idx="7108">
                  <c:v>2.1003950732799072E-2</c:v>
                </c:pt>
                <c:pt idx="7109">
                  <c:v>2.1003950732758545E-2</c:v>
                </c:pt>
                <c:pt idx="7110">
                  <c:v>2.1003950732758545E-2</c:v>
                </c:pt>
                <c:pt idx="7111">
                  <c:v>2.1003950732718019E-2</c:v>
                </c:pt>
                <c:pt idx="7112">
                  <c:v>2.1003950732758545E-2</c:v>
                </c:pt>
                <c:pt idx="7113">
                  <c:v>2.1003950732799072E-2</c:v>
                </c:pt>
                <c:pt idx="7114">
                  <c:v>2.1003950732718019E-2</c:v>
                </c:pt>
                <c:pt idx="7115">
                  <c:v>2.1003950732799072E-2</c:v>
                </c:pt>
                <c:pt idx="7116">
                  <c:v>2.1003950732677495E-2</c:v>
                </c:pt>
                <c:pt idx="7117">
                  <c:v>2.1003950732799072E-2</c:v>
                </c:pt>
                <c:pt idx="7118">
                  <c:v>2.1003950732718019E-2</c:v>
                </c:pt>
                <c:pt idx="7119">
                  <c:v>2.1003950732799072E-2</c:v>
                </c:pt>
                <c:pt idx="7120">
                  <c:v>2.1003950732718019E-2</c:v>
                </c:pt>
                <c:pt idx="7121">
                  <c:v>2.1003950732758545E-2</c:v>
                </c:pt>
                <c:pt idx="7122">
                  <c:v>2.1003950732758545E-2</c:v>
                </c:pt>
                <c:pt idx="7123">
                  <c:v>2.1003950732799072E-2</c:v>
                </c:pt>
                <c:pt idx="7124">
                  <c:v>2.1003950732758545E-2</c:v>
                </c:pt>
                <c:pt idx="7125">
                  <c:v>2.1003950732758545E-2</c:v>
                </c:pt>
                <c:pt idx="7126">
                  <c:v>2.1003950732758545E-2</c:v>
                </c:pt>
                <c:pt idx="7127">
                  <c:v>2.1003950732718019E-2</c:v>
                </c:pt>
                <c:pt idx="7128">
                  <c:v>2.1003950732839598E-2</c:v>
                </c:pt>
                <c:pt idx="7129">
                  <c:v>2.1003950732718019E-2</c:v>
                </c:pt>
                <c:pt idx="7130">
                  <c:v>2.1003950732758545E-2</c:v>
                </c:pt>
                <c:pt idx="7131">
                  <c:v>2.1003950732758545E-2</c:v>
                </c:pt>
                <c:pt idx="7132">
                  <c:v>2.1003950732799072E-2</c:v>
                </c:pt>
                <c:pt idx="7133">
                  <c:v>2.1003950732758545E-2</c:v>
                </c:pt>
                <c:pt idx="7134">
                  <c:v>2.1003950732799072E-2</c:v>
                </c:pt>
                <c:pt idx="7135">
                  <c:v>2.1003950732718019E-2</c:v>
                </c:pt>
                <c:pt idx="7136">
                  <c:v>2.1003950732758545E-2</c:v>
                </c:pt>
                <c:pt idx="7137">
                  <c:v>2.1003950732758545E-2</c:v>
                </c:pt>
                <c:pt idx="7138">
                  <c:v>2.1003950732718019E-2</c:v>
                </c:pt>
                <c:pt idx="7139">
                  <c:v>2.1003950732799072E-2</c:v>
                </c:pt>
                <c:pt idx="7140">
                  <c:v>2.1003950732718019E-2</c:v>
                </c:pt>
                <c:pt idx="7141">
                  <c:v>2.1003950732799072E-2</c:v>
                </c:pt>
                <c:pt idx="7142">
                  <c:v>2.1003950732758545E-2</c:v>
                </c:pt>
                <c:pt idx="7143">
                  <c:v>2.1003950732677495E-2</c:v>
                </c:pt>
                <c:pt idx="7144">
                  <c:v>2.1003950732758545E-2</c:v>
                </c:pt>
                <c:pt idx="7145">
                  <c:v>2.1003950732799072E-2</c:v>
                </c:pt>
                <c:pt idx="7146">
                  <c:v>2.1003950732718019E-2</c:v>
                </c:pt>
                <c:pt idx="7147">
                  <c:v>2.1003950732839598E-2</c:v>
                </c:pt>
                <c:pt idx="7148">
                  <c:v>2.1003950732677495E-2</c:v>
                </c:pt>
                <c:pt idx="7149">
                  <c:v>2.1003950732799072E-2</c:v>
                </c:pt>
                <c:pt idx="7150">
                  <c:v>2.1003950732758545E-2</c:v>
                </c:pt>
                <c:pt idx="7151">
                  <c:v>2.1003950732758545E-2</c:v>
                </c:pt>
                <c:pt idx="7152">
                  <c:v>2.1003950732799072E-2</c:v>
                </c:pt>
                <c:pt idx="7153">
                  <c:v>2.1003950732718019E-2</c:v>
                </c:pt>
                <c:pt idx="7154">
                  <c:v>2.1003950732758545E-2</c:v>
                </c:pt>
                <c:pt idx="7155">
                  <c:v>2.1003950732799072E-2</c:v>
                </c:pt>
                <c:pt idx="7156">
                  <c:v>2.1003950732758545E-2</c:v>
                </c:pt>
                <c:pt idx="7157">
                  <c:v>2.1003950732677495E-2</c:v>
                </c:pt>
                <c:pt idx="7158">
                  <c:v>2.1003950732799072E-2</c:v>
                </c:pt>
                <c:pt idx="7159">
                  <c:v>2.1003950732799072E-2</c:v>
                </c:pt>
                <c:pt idx="7160">
                  <c:v>2.1003950732718019E-2</c:v>
                </c:pt>
                <c:pt idx="7161">
                  <c:v>2.1003950732799072E-2</c:v>
                </c:pt>
                <c:pt idx="7162">
                  <c:v>2.1003950732758545E-2</c:v>
                </c:pt>
                <c:pt idx="7163">
                  <c:v>2.1003950732718019E-2</c:v>
                </c:pt>
                <c:pt idx="7164">
                  <c:v>2.1003950732758545E-2</c:v>
                </c:pt>
                <c:pt idx="7165">
                  <c:v>2.1003950732718019E-2</c:v>
                </c:pt>
                <c:pt idx="7166">
                  <c:v>2.1003950732839598E-2</c:v>
                </c:pt>
                <c:pt idx="7167">
                  <c:v>2.1003950732718019E-2</c:v>
                </c:pt>
                <c:pt idx="7168">
                  <c:v>2.1003950732758545E-2</c:v>
                </c:pt>
                <c:pt idx="7169">
                  <c:v>2.1003950732758545E-2</c:v>
                </c:pt>
                <c:pt idx="7170">
                  <c:v>2.1003950732718019E-2</c:v>
                </c:pt>
                <c:pt idx="7171">
                  <c:v>2.1003950732758545E-2</c:v>
                </c:pt>
                <c:pt idx="7172">
                  <c:v>2.1003950732758545E-2</c:v>
                </c:pt>
                <c:pt idx="7173">
                  <c:v>2.1003950732799072E-2</c:v>
                </c:pt>
                <c:pt idx="7174">
                  <c:v>2.1003950732758545E-2</c:v>
                </c:pt>
                <c:pt idx="7175">
                  <c:v>2.1003950732677495E-2</c:v>
                </c:pt>
                <c:pt idx="7176">
                  <c:v>2.1003950732799072E-2</c:v>
                </c:pt>
                <c:pt idx="7177">
                  <c:v>2.1003950732758545E-2</c:v>
                </c:pt>
                <c:pt idx="7178">
                  <c:v>2.1003950732758545E-2</c:v>
                </c:pt>
                <c:pt idx="7179">
                  <c:v>2.1003950732758545E-2</c:v>
                </c:pt>
                <c:pt idx="7180">
                  <c:v>2.1003950732758545E-2</c:v>
                </c:pt>
                <c:pt idx="7181">
                  <c:v>2.1003950732758545E-2</c:v>
                </c:pt>
                <c:pt idx="7182">
                  <c:v>2.1003950732758545E-2</c:v>
                </c:pt>
                <c:pt idx="7183">
                  <c:v>2.1003950732718019E-2</c:v>
                </c:pt>
                <c:pt idx="7184">
                  <c:v>2.1003950732799072E-2</c:v>
                </c:pt>
                <c:pt idx="7185">
                  <c:v>2.1003950732677495E-2</c:v>
                </c:pt>
                <c:pt idx="7186">
                  <c:v>2.1003950732799072E-2</c:v>
                </c:pt>
                <c:pt idx="7187">
                  <c:v>2.1003950732758545E-2</c:v>
                </c:pt>
                <c:pt idx="7188">
                  <c:v>2.1003950732799072E-2</c:v>
                </c:pt>
                <c:pt idx="7189">
                  <c:v>2.1003950732718019E-2</c:v>
                </c:pt>
                <c:pt idx="7190">
                  <c:v>2.1003950732799072E-2</c:v>
                </c:pt>
                <c:pt idx="7191">
                  <c:v>2.1003950732718019E-2</c:v>
                </c:pt>
                <c:pt idx="7192">
                  <c:v>2.1003950732799072E-2</c:v>
                </c:pt>
                <c:pt idx="7193">
                  <c:v>2.1003950732718019E-2</c:v>
                </c:pt>
                <c:pt idx="7194">
                  <c:v>2.1003950732799072E-2</c:v>
                </c:pt>
                <c:pt idx="7195">
                  <c:v>2.1003950732758545E-2</c:v>
                </c:pt>
                <c:pt idx="7196">
                  <c:v>2.1003950732758545E-2</c:v>
                </c:pt>
                <c:pt idx="7197">
                  <c:v>2.1003950732758545E-2</c:v>
                </c:pt>
                <c:pt idx="7198">
                  <c:v>2.1003950732799072E-2</c:v>
                </c:pt>
                <c:pt idx="7199">
                  <c:v>2.1003950732718019E-2</c:v>
                </c:pt>
                <c:pt idx="7200">
                  <c:v>2.1003950732758545E-2</c:v>
                </c:pt>
                <c:pt idx="7201">
                  <c:v>2.1003950732799072E-2</c:v>
                </c:pt>
                <c:pt idx="7202">
                  <c:v>2.1003950732758545E-2</c:v>
                </c:pt>
                <c:pt idx="7203">
                  <c:v>2.1003950732718019E-2</c:v>
                </c:pt>
                <c:pt idx="7204">
                  <c:v>2.1003950732839598E-2</c:v>
                </c:pt>
                <c:pt idx="7205">
                  <c:v>2.1003950732677495E-2</c:v>
                </c:pt>
                <c:pt idx="7206">
                  <c:v>2.1003950732839598E-2</c:v>
                </c:pt>
                <c:pt idx="7207">
                  <c:v>2.1003950732677495E-2</c:v>
                </c:pt>
                <c:pt idx="7208">
                  <c:v>2.1003950732758545E-2</c:v>
                </c:pt>
                <c:pt idx="7209">
                  <c:v>2.1003950732758545E-2</c:v>
                </c:pt>
                <c:pt idx="7210">
                  <c:v>2.1003950732758545E-2</c:v>
                </c:pt>
                <c:pt idx="7211">
                  <c:v>2.1003950732799072E-2</c:v>
                </c:pt>
                <c:pt idx="7212">
                  <c:v>2.1003950732718019E-2</c:v>
                </c:pt>
                <c:pt idx="7213">
                  <c:v>2.1003950732799072E-2</c:v>
                </c:pt>
                <c:pt idx="7214">
                  <c:v>2.1003950732758545E-2</c:v>
                </c:pt>
                <c:pt idx="7215">
                  <c:v>2.1003950732718019E-2</c:v>
                </c:pt>
                <c:pt idx="7216">
                  <c:v>2.1003950732758545E-2</c:v>
                </c:pt>
                <c:pt idx="7217">
                  <c:v>2.1003950732758545E-2</c:v>
                </c:pt>
                <c:pt idx="7218">
                  <c:v>2.1003950732718019E-2</c:v>
                </c:pt>
                <c:pt idx="7219">
                  <c:v>2.1003950732839598E-2</c:v>
                </c:pt>
                <c:pt idx="7220">
                  <c:v>2.1003950732718019E-2</c:v>
                </c:pt>
                <c:pt idx="7221">
                  <c:v>2.1003950732758545E-2</c:v>
                </c:pt>
                <c:pt idx="7222">
                  <c:v>2.1003950732839598E-2</c:v>
                </c:pt>
                <c:pt idx="7223">
                  <c:v>2.1003950732718019E-2</c:v>
                </c:pt>
                <c:pt idx="7224">
                  <c:v>2.1003950732799072E-2</c:v>
                </c:pt>
                <c:pt idx="7225">
                  <c:v>2.1003950732758545E-2</c:v>
                </c:pt>
                <c:pt idx="7226">
                  <c:v>2.1003950732758545E-2</c:v>
                </c:pt>
                <c:pt idx="7227">
                  <c:v>2.1003950732718019E-2</c:v>
                </c:pt>
                <c:pt idx="7228">
                  <c:v>2.1003950732718019E-2</c:v>
                </c:pt>
                <c:pt idx="7229">
                  <c:v>2.1003950732758545E-2</c:v>
                </c:pt>
                <c:pt idx="7230">
                  <c:v>2.1003950732839598E-2</c:v>
                </c:pt>
                <c:pt idx="7231">
                  <c:v>2.1003950732758545E-2</c:v>
                </c:pt>
                <c:pt idx="7232">
                  <c:v>2.1003950732758545E-2</c:v>
                </c:pt>
                <c:pt idx="7233">
                  <c:v>2.1003950732799072E-2</c:v>
                </c:pt>
                <c:pt idx="7234">
                  <c:v>2.1003950732718019E-2</c:v>
                </c:pt>
                <c:pt idx="7235">
                  <c:v>2.1003950732718019E-2</c:v>
                </c:pt>
                <c:pt idx="7236">
                  <c:v>2.1003950732799072E-2</c:v>
                </c:pt>
                <c:pt idx="7237">
                  <c:v>2.1003950732799072E-2</c:v>
                </c:pt>
                <c:pt idx="7238">
                  <c:v>2.1003950732677495E-2</c:v>
                </c:pt>
                <c:pt idx="7239">
                  <c:v>2.1003950732758545E-2</c:v>
                </c:pt>
                <c:pt idx="7240">
                  <c:v>2.1003950732799072E-2</c:v>
                </c:pt>
                <c:pt idx="7241">
                  <c:v>2.1003950732799072E-2</c:v>
                </c:pt>
                <c:pt idx="7242">
                  <c:v>2.1003950732718019E-2</c:v>
                </c:pt>
                <c:pt idx="7243">
                  <c:v>2.1003950732839598E-2</c:v>
                </c:pt>
                <c:pt idx="7244">
                  <c:v>2.1003950732718019E-2</c:v>
                </c:pt>
                <c:pt idx="7245">
                  <c:v>2.1003950732718019E-2</c:v>
                </c:pt>
                <c:pt idx="7246">
                  <c:v>2.1003950732799072E-2</c:v>
                </c:pt>
                <c:pt idx="7247">
                  <c:v>2.1003950732718019E-2</c:v>
                </c:pt>
                <c:pt idx="7248">
                  <c:v>2.1003950732758545E-2</c:v>
                </c:pt>
                <c:pt idx="7249">
                  <c:v>2.1003950732718019E-2</c:v>
                </c:pt>
                <c:pt idx="7250">
                  <c:v>2.1003950732799072E-2</c:v>
                </c:pt>
                <c:pt idx="7251">
                  <c:v>2.1003950732799072E-2</c:v>
                </c:pt>
                <c:pt idx="7252">
                  <c:v>2.1003950732718019E-2</c:v>
                </c:pt>
                <c:pt idx="7253">
                  <c:v>2.1003950732718019E-2</c:v>
                </c:pt>
                <c:pt idx="7254">
                  <c:v>2.1003950732799072E-2</c:v>
                </c:pt>
                <c:pt idx="7255">
                  <c:v>2.1003950732758545E-2</c:v>
                </c:pt>
                <c:pt idx="7256">
                  <c:v>2.1003950732758545E-2</c:v>
                </c:pt>
                <c:pt idx="7257">
                  <c:v>2.1003950732677495E-2</c:v>
                </c:pt>
                <c:pt idx="7258">
                  <c:v>2.1003950732839598E-2</c:v>
                </c:pt>
                <c:pt idx="7259">
                  <c:v>2.1003950732718019E-2</c:v>
                </c:pt>
                <c:pt idx="7260">
                  <c:v>2.1003950732799072E-2</c:v>
                </c:pt>
                <c:pt idx="7261">
                  <c:v>2.1003950732758545E-2</c:v>
                </c:pt>
                <c:pt idx="7262">
                  <c:v>2.1003950732718019E-2</c:v>
                </c:pt>
                <c:pt idx="7263">
                  <c:v>2.1003950732758545E-2</c:v>
                </c:pt>
                <c:pt idx="7264">
                  <c:v>2.1003950732718019E-2</c:v>
                </c:pt>
                <c:pt idx="7265">
                  <c:v>2.1003950732799072E-2</c:v>
                </c:pt>
                <c:pt idx="7266">
                  <c:v>2.1003950732718019E-2</c:v>
                </c:pt>
                <c:pt idx="7267">
                  <c:v>2.1003950732758545E-2</c:v>
                </c:pt>
                <c:pt idx="7268">
                  <c:v>2.1003950732758545E-2</c:v>
                </c:pt>
                <c:pt idx="7269">
                  <c:v>2.1003950732799072E-2</c:v>
                </c:pt>
                <c:pt idx="7270">
                  <c:v>2.1003950732718019E-2</c:v>
                </c:pt>
                <c:pt idx="7271">
                  <c:v>2.1003950732718019E-2</c:v>
                </c:pt>
                <c:pt idx="7272">
                  <c:v>2.1003950732799072E-2</c:v>
                </c:pt>
                <c:pt idx="7273">
                  <c:v>2.1003950732758545E-2</c:v>
                </c:pt>
                <c:pt idx="7274">
                  <c:v>2.1003950732799072E-2</c:v>
                </c:pt>
                <c:pt idx="7275">
                  <c:v>2.1003950732799072E-2</c:v>
                </c:pt>
                <c:pt idx="7276">
                  <c:v>2.1003950732677495E-2</c:v>
                </c:pt>
                <c:pt idx="7277">
                  <c:v>2.1003950732758545E-2</c:v>
                </c:pt>
                <c:pt idx="7278">
                  <c:v>2.1003950732839598E-2</c:v>
                </c:pt>
                <c:pt idx="7279">
                  <c:v>2.1003950732718019E-2</c:v>
                </c:pt>
                <c:pt idx="7280">
                  <c:v>2.1003950732758545E-2</c:v>
                </c:pt>
                <c:pt idx="7281">
                  <c:v>2.1003950732758545E-2</c:v>
                </c:pt>
                <c:pt idx="7282">
                  <c:v>2.1003950732758545E-2</c:v>
                </c:pt>
                <c:pt idx="7283">
                  <c:v>2.1003950732718019E-2</c:v>
                </c:pt>
                <c:pt idx="7284">
                  <c:v>2.1003950732799072E-2</c:v>
                </c:pt>
                <c:pt idx="7285">
                  <c:v>2.1003950732718019E-2</c:v>
                </c:pt>
                <c:pt idx="7286">
                  <c:v>2.1003950732799072E-2</c:v>
                </c:pt>
                <c:pt idx="7287">
                  <c:v>2.1003950732758545E-2</c:v>
                </c:pt>
                <c:pt idx="7288">
                  <c:v>2.1003950732799072E-2</c:v>
                </c:pt>
                <c:pt idx="7289">
                  <c:v>2.1003950732718019E-2</c:v>
                </c:pt>
                <c:pt idx="7290">
                  <c:v>2.1003950732758545E-2</c:v>
                </c:pt>
                <c:pt idx="7291">
                  <c:v>2.1003950732718019E-2</c:v>
                </c:pt>
                <c:pt idx="7292">
                  <c:v>2.1003950732758545E-2</c:v>
                </c:pt>
                <c:pt idx="7293">
                  <c:v>2.1003950732718019E-2</c:v>
                </c:pt>
                <c:pt idx="7294">
                  <c:v>2.1003950732839598E-2</c:v>
                </c:pt>
                <c:pt idx="7295">
                  <c:v>2.1003950732677495E-2</c:v>
                </c:pt>
                <c:pt idx="7296">
                  <c:v>2.1003950732799072E-2</c:v>
                </c:pt>
                <c:pt idx="7297">
                  <c:v>2.1003950732799072E-2</c:v>
                </c:pt>
                <c:pt idx="7298">
                  <c:v>2.1003950732758545E-2</c:v>
                </c:pt>
                <c:pt idx="7299">
                  <c:v>2.1003950732718019E-2</c:v>
                </c:pt>
                <c:pt idx="7300">
                  <c:v>2.1003950732799072E-2</c:v>
                </c:pt>
                <c:pt idx="7301">
                  <c:v>2.1003950732799072E-2</c:v>
                </c:pt>
                <c:pt idx="7302">
                  <c:v>2.1003950732758545E-2</c:v>
                </c:pt>
                <c:pt idx="7303">
                  <c:v>2.1003950732636972E-2</c:v>
                </c:pt>
                <c:pt idx="7304">
                  <c:v>2.1003950732880122E-2</c:v>
                </c:pt>
                <c:pt idx="7305">
                  <c:v>2.1003950736932672E-2</c:v>
                </c:pt>
                <c:pt idx="7306">
                  <c:v>1.8147985916489966E-2</c:v>
                </c:pt>
                <c:pt idx="7307">
                  <c:v>1.8147985916489966E-2</c:v>
                </c:pt>
                <c:pt idx="7308">
                  <c:v>1.8147985916449443E-2</c:v>
                </c:pt>
                <c:pt idx="7309">
                  <c:v>1.8147985916530489E-2</c:v>
                </c:pt>
                <c:pt idx="7310">
                  <c:v>1.8147985916449443E-2</c:v>
                </c:pt>
                <c:pt idx="7311">
                  <c:v>1.8147985916489966E-2</c:v>
                </c:pt>
                <c:pt idx="7312">
                  <c:v>1.8147985916449443E-2</c:v>
                </c:pt>
                <c:pt idx="7313">
                  <c:v>1.8147985916571015E-2</c:v>
                </c:pt>
                <c:pt idx="7314">
                  <c:v>1.8147985916449443E-2</c:v>
                </c:pt>
                <c:pt idx="7315">
                  <c:v>1.8147985916489966E-2</c:v>
                </c:pt>
                <c:pt idx="7316">
                  <c:v>1.8147985916489966E-2</c:v>
                </c:pt>
                <c:pt idx="7317">
                  <c:v>1.8147985916489966E-2</c:v>
                </c:pt>
                <c:pt idx="7318">
                  <c:v>1.8147985916489966E-2</c:v>
                </c:pt>
                <c:pt idx="7319">
                  <c:v>1.8147985916530489E-2</c:v>
                </c:pt>
                <c:pt idx="7320">
                  <c:v>1.8147985916408916E-2</c:v>
                </c:pt>
                <c:pt idx="7321">
                  <c:v>1.8147985916530489E-2</c:v>
                </c:pt>
                <c:pt idx="7322">
                  <c:v>1.8147985916530489E-2</c:v>
                </c:pt>
                <c:pt idx="7323">
                  <c:v>1.8147985916449443E-2</c:v>
                </c:pt>
                <c:pt idx="7324">
                  <c:v>1.8147985916530489E-2</c:v>
                </c:pt>
                <c:pt idx="7325">
                  <c:v>1.8147985916489966E-2</c:v>
                </c:pt>
                <c:pt idx="7326">
                  <c:v>1.8147985916530489E-2</c:v>
                </c:pt>
                <c:pt idx="7327">
                  <c:v>1.8147985916408916E-2</c:v>
                </c:pt>
                <c:pt idx="7328">
                  <c:v>1.8147985916489966E-2</c:v>
                </c:pt>
                <c:pt idx="7329">
                  <c:v>1.8147985916571015E-2</c:v>
                </c:pt>
                <c:pt idx="7330">
                  <c:v>1.8147985916449443E-2</c:v>
                </c:pt>
                <c:pt idx="7331">
                  <c:v>1.8147985916530489E-2</c:v>
                </c:pt>
                <c:pt idx="7332">
                  <c:v>1.8147985916449443E-2</c:v>
                </c:pt>
                <c:pt idx="7333">
                  <c:v>1.8147985916571015E-2</c:v>
                </c:pt>
                <c:pt idx="7334">
                  <c:v>1.8147985916449443E-2</c:v>
                </c:pt>
                <c:pt idx="7335">
                  <c:v>1.8147985916530489E-2</c:v>
                </c:pt>
                <c:pt idx="7336">
                  <c:v>1.8147985916368389E-2</c:v>
                </c:pt>
                <c:pt idx="7337">
                  <c:v>1.8147985916530489E-2</c:v>
                </c:pt>
                <c:pt idx="7338">
                  <c:v>1.8147985916530489E-2</c:v>
                </c:pt>
                <c:pt idx="7339">
                  <c:v>1.8147985916530489E-2</c:v>
                </c:pt>
                <c:pt idx="7340">
                  <c:v>1.8147985916449443E-2</c:v>
                </c:pt>
                <c:pt idx="7341">
                  <c:v>1.8147985916530489E-2</c:v>
                </c:pt>
                <c:pt idx="7342">
                  <c:v>1.8147985916449443E-2</c:v>
                </c:pt>
                <c:pt idx="7343">
                  <c:v>1.8147985916449443E-2</c:v>
                </c:pt>
                <c:pt idx="7344">
                  <c:v>1.8147985916530489E-2</c:v>
                </c:pt>
                <c:pt idx="7345">
                  <c:v>1.8147985916489966E-2</c:v>
                </c:pt>
                <c:pt idx="7346">
                  <c:v>1.8147985916530489E-2</c:v>
                </c:pt>
                <c:pt idx="7347">
                  <c:v>1.8147985916449443E-2</c:v>
                </c:pt>
                <c:pt idx="7348">
                  <c:v>1.8147985916489966E-2</c:v>
                </c:pt>
                <c:pt idx="7349">
                  <c:v>1.8147985916530489E-2</c:v>
                </c:pt>
                <c:pt idx="7350">
                  <c:v>1.8147985916530489E-2</c:v>
                </c:pt>
                <c:pt idx="7351">
                  <c:v>1.8147985916449443E-2</c:v>
                </c:pt>
                <c:pt idx="7352">
                  <c:v>1.8147985916489966E-2</c:v>
                </c:pt>
                <c:pt idx="7353">
                  <c:v>1.8147985916571015E-2</c:v>
                </c:pt>
                <c:pt idx="7354">
                  <c:v>1.8147985916449443E-2</c:v>
                </c:pt>
                <c:pt idx="7355">
                  <c:v>1.8147985916449443E-2</c:v>
                </c:pt>
                <c:pt idx="7356">
                  <c:v>1.8147985916530489E-2</c:v>
                </c:pt>
                <c:pt idx="7357">
                  <c:v>1.8147985916530489E-2</c:v>
                </c:pt>
                <c:pt idx="7358">
                  <c:v>1.8147985916530489E-2</c:v>
                </c:pt>
                <c:pt idx="7359">
                  <c:v>1.8147985916449443E-2</c:v>
                </c:pt>
                <c:pt idx="7360">
                  <c:v>1.8147985916530489E-2</c:v>
                </c:pt>
                <c:pt idx="7361">
                  <c:v>1.8147985916530489E-2</c:v>
                </c:pt>
                <c:pt idx="7362">
                  <c:v>1.8147985916489966E-2</c:v>
                </c:pt>
                <c:pt idx="7363">
                  <c:v>1.8147985916449443E-2</c:v>
                </c:pt>
                <c:pt idx="7364">
                  <c:v>1.8147985916489966E-2</c:v>
                </c:pt>
                <c:pt idx="7365">
                  <c:v>1.8147985916489966E-2</c:v>
                </c:pt>
                <c:pt idx="7366">
                  <c:v>1.8147985916489966E-2</c:v>
                </c:pt>
                <c:pt idx="7367">
                  <c:v>1.8147985916449443E-2</c:v>
                </c:pt>
                <c:pt idx="7368">
                  <c:v>1.8147985916449443E-2</c:v>
                </c:pt>
                <c:pt idx="7369">
                  <c:v>1.8147985916571015E-2</c:v>
                </c:pt>
                <c:pt idx="7370">
                  <c:v>1.8147985916489966E-2</c:v>
                </c:pt>
                <c:pt idx="7371">
                  <c:v>1.8147985916489966E-2</c:v>
                </c:pt>
                <c:pt idx="7372">
                  <c:v>1.8147985916449443E-2</c:v>
                </c:pt>
                <c:pt idx="7373">
                  <c:v>1.8147985916571015E-2</c:v>
                </c:pt>
                <c:pt idx="7374">
                  <c:v>1.8147985916489966E-2</c:v>
                </c:pt>
                <c:pt idx="7375">
                  <c:v>1.8147985916489966E-2</c:v>
                </c:pt>
                <c:pt idx="7376">
                  <c:v>1.8147985916449443E-2</c:v>
                </c:pt>
                <c:pt idx="7377">
                  <c:v>1.8147985916489966E-2</c:v>
                </c:pt>
                <c:pt idx="7378">
                  <c:v>1.8147985916530489E-2</c:v>
                </c:pt>
                <c:pt idx="7379">
                  <c:v>1.8147985916449443E-2</c:v>
                </c:pt>
                <c:pt idx="7380">
                  <c:v>1.8147985916489966E-2</c:v>
                </c:pt>
                <c:pt idx="7381">
                  <c:v>1.8147985916489966E-2</c:v>
                </c:pt>
                <c:pt idx="7382">
                  <c:v>1.8147985916571015E-2</c:v>
                </c:pt>
                <c:pt idx="7383">
                  <c:v>1.8147985916489966E-2</c:v>
                </c:pt>
                <c:pt idx="7384">
                  <c:v>1.8147985916408916E-2</c:v>
                </c:pt>
                <c:pt idx="7385">
                  <c:v>1.8147985916571015E-2</c:v>
                </c:pt>
                <c:pt idx="7386">
                  <c:v>1.8147985916530489E-2</c:v>
                </c:pt>
                <c:pt idx="7387">
                  <c:v>1.8147985916368389E-2</c:v>
                </c:pt>
                <c:pt idx="7388">
                  <c:v>1.8147985916571015E-2</c:v>
                </c:pt>
                <c:pt idx="7389">
                  <c:v>1.8147985916449443E-2</c:v>
                </c:pt>
                <c:pt idx="7390">
                  <c:v>1.8147985916489966E-2</c:v>
                </c:pt>
                <c:pt idx="7391">
                  <c:v>1.8147985916489966E-2</c:v>
                </c:pt>
                <c:pt idx="7392">
                  <c:v>1.8147985916408916E-2</c:v>
                </c:pt>
                <c:pt idx="7393">
                  <c:v>1.8147985916571015E-2</c:v>
                </c:pt>
                <c:pt idx="7394">
                  <c:v>1.8147985916449443E-2</c:v>
                </c:pt>
                <c:pt idx="7395">
                  <c:v>1.8147985916449443E-2</c:v>
                </c:pt>
                <c:pt idx="7396">
                  <c:v>1.8147985916571015E-2</c:v>
                </c:pt>
                <c:pt idx="7397">
                  <c:v>1.8147985916489966E-2</c:v>
                </c:pt>
                <c:pt idx="7398">
                  <c:v>1.8147985916489966E-2</c:v>
                </c:pt>
                <c:pt idx="7399">
                  <c:v>1.8147985916530489E-2</c:v>
                </c:pt>
                <c:pt idx="7400">
                  <c:v>1.8147985916368389E-2</c:v>
                </c:pt>
                <c:pt idx="7401">
                  <c:v>1.8147985916571015E-2</c:v>
                </c:pt>
                <c:pt idx="7402">
                  <c:v>1.8147985916489966E-2</c:v>
                </c:pt>
                <c:pt idx="7403">
                  <c:v>1.8147985916449443E-2</c:v>
                </c:pt>
                <c:pt idx="7404">
                  <c:v>1.8147985916530489E-2</c:v>
                </c:pt>
                <c:pt idx="7405">
                  <c:v>1.8147985916530489E-2</c:v>
                </c:pt>
                <c:pt idx="7406">
                  <c:v>1.8147985916489966E-2</c:v>
                </c:pt>
                <c:pt idx="7407">
                  <c:v>1.8147985916449443E-2</c:v>
                </c:pt>
                <c:pt idx="7408">
                  <c:v>1.8147985916530489E-2</c:v>
                </c:pt>
                <c:pt idx="7409">
                  <c:v>1.8147985916489966E-2</c:v>
                </c:pt>
                <c:pt idx="7410">
                  <c:v>1.8147985916530489E-2</c:v>
                </c:pt>
                <c:pt idx="7411">
                  <c:v>1.8147985916408916E-2</c:v>
                </c:pt>
                <c:pt idx="7412">
                  <c:v>1.8147985916530489E-2</c:v>
                </c:pt>
                <c:pt idx="7413">
                  <c:v>1.8147985916530489E-2</c:v>
                </c:pt>
                <c:pt idx="7414">
                  <c:v>1.8147985916449443E-2</c:v>
                </c:pt>
                <c:pt idx="7415">
                  <c:v>1.8147985916530489E-2</c:v>
                </c:pt>
                <c:pt idx="7416">
                  <c:v>1.8147985916449443E-2</c:v>
                </c:pt>
                <c:pt idx="7417">
                  <c:v>1.8147985916530489E-2</c:v>
                </c:pt>
                <c:pt idx="7418">
                  <c:v>1.8147985916449443E-2</c:v>
                </c:pt>
                <c:pt idx="7419">
                  <c:v>1.8147985916530489E-2</c:v>
                </c:pt>
                <c:pt idx="7420">
                  <c:v>1.8147985916449443E-2</c:v>
                </c:pt>
                <c:pt idx="7421">
                  <c:v>1.8147985916530489E-2</c:v>
                </c:pt>
                <c:pt idx="7422">
                  <c:v>1.8147985916530489E-2</c:v>
                </c:pt>
                <c:pt idx="7423">
                  <c:v>1.8147985916408916E-2</c:v>
                </c:pt>
                <c:pt idx="7424">
                  <c:v>1.8147985916530489E-2</c:v>
                </c:pt>
                <c:pt idx="7425">
                  <c:v>1.8147985916530489E-2</c:v>
                </c:pt>
                <c:pt idx="7426">
                  <c:v>1.8147985916489966E-2</c:v>
                </c:pt>
                <c:pt idx="7427">
                  <c:v>1.8147985916449443E-2</c:v>
                </c:pt>
                <c:pt idx="7428">
                  <c:v>1.8147985916449443E-2</c:v>
                </c:pt>
                <c:pt idx="7429">
                  <c:v>1.8147985916530489E-2</c:v>
                </c:pt>
                <c:pt idx="7430">
                  <c:v>1.8147985916449443E-2</c:v>
                </c:pt>
                <c:pt idx="7431">
                  <c:v>1.8147985916530489E-2</c:v>
                </c:pt>
                <c:pt idx="7432">
                  <c:v>1.8147985916408916E-2</c:v>
                </c:pt>
                <c:pt idx="7433">
                  <c:v>1.8147985916611542E-2</c:v>
                </c:pt>
                <c:pt idx="7434">
                  <c:v>1.8147985916489966E-2</c:v>
                </c:pt>
                <c:pt idx="7435">
                  <c:v>1.8147985916449443E-2</c:v>
                </c:pt>
                <c:pt idx="7436">
                  <c:v>1.8147985916530489E-2</c:v>
                </c:pt>
                <c:pt idx="7437">
                  <c:v>1.8147985916489966E-2</c:v>
                </c:pt>
                <c:pt idx="7438">
                  <c:v>1.8147985916489966E-2</c:v>
                </c:pt>
                <c:pt idx="7439">
                  <c:v>1.8147985916489966E-2</c:v>
                </c:pt>
                <c:pt idx="7440">
                  <c:v>1.8147985916489966E-2</c:v>
                </c:pt>
                <c:pt idx="7441">
                  <c:v>1.8147985916489966E-2</c:v>
                </c:pt>
                <c:pt idx="7442">
                  <c:v>1.8147985916489966E-2</c:v>
                </c:pt>
                <c:pt idx="7443">
                  <c:v>1.8147985916489966E-2</c:v>
                </c:pt>
                <c:pt idx="7444">
                  <c:v>1.8147985916489966E-2</c:v>
                </c:pt>
                <c:pt idx="7445">
                  <c:v>1.8147985916489966E-2</c:v>
                </c:pt>
                <c:pt idx="7446">
                  <c:v>1.8147985916489966E-2</c:v>
                </c:pt>
                <c:pt idx="7447">
                  <c:v>1.8147985916489966E-2</c:v>
                </c:pt>
                <c:pt idx="7448">
                  <c:v>1.8147985916449443E-2</c:v>
                </c:pt>
                <c:pt idx="7449">
                  <c:v>1.8147985916489966E-2</c:v>
                </c:pt>
                <c:pt idx="7450">
                  <c:v>1.8147985916571015E-2</c:v>
                </c:pt>
                <c:pt idx="7451">
                  <c:v>1.8147985916408916E-2</c:v>
                </c:pt>
                <c:pt idx="7452">
                  <c:v>1.8147985916530489E-2</c:v>
                </c:pt>
                <c:pt idx="7453">
                  <c:v>1.8147985916489966E-2</c:v>
                </c:pt>
                <c:pt idx="7454">
                  <c:v>1.8147985916489966E-2</c:v>
                </c:pt>
                <c:pt idx="7455">
                  <c:v>1.8147985916449443E-2</c:v>
                </c:pt>
                <c:pt idx="7456">
                  <c:v>1.8147985916530489E-2</c:v>
                </c:pt>
                <c:pt idx="7457">
                  <c:v>1.8147985916489966E-2</c:v>
                </c:pt>
                <c:pt idx="7458">
                  <c:v>1.8147985916489966E-2</c:v>
                </c:pt>
                <c:pt idx="7459">
                  <c:v>1.8147985916449443E-2</c:v>
                </c:pt>
                <c:pt idx="7460">
                  <c:v>1.8147985916571015E-2</c:v>
                </c:pt>
                <c:pt idx="7461">
                  <c:v>1.8147985916449443E-2</c:v>
                </c:pt>
                <c:pt idx="7462">
                  <c:v>1.8147985916571015E-2</c:v>
                </c:pt>
                <c:pt idx="7463">
                  <c:v>1.8147985916449443E-2</c:v>
                </c:pt>
                <c:pt idx="7464">
                  <c:v>1.8147985916449443E-2</c:v>
                </c:pt>
                <c:pt idx="7465">
                  <c:v>1.8147985916530489E-2</c:v>
                </c:pt>
                <c:pt idx="7466">
                  <c:v>1.8147985916489966E-2</c:v>
                </c:pt>
                <c:pt idx="7467">
                  <c:v>1.8147985916408916E-2</c:v>
                </c:pt>
                <c:pt idx="7468">
                  <c:v>1.8147985916530489E-2</c:v>
                </c:pt>
                <c:pt idx="7469">
                  <c:v>1.8147985916571015E-2</c:v>
                </c:pt>
                <c:pt idx="7470">
                  <c:v>1.8147985916449443E-2</c:v>
                </c:pt>
                <c:pt idx="7471">
                  <c:v>1.8147985916449443E-2</c:v>
                </c:pt>
                <c:pt idx="7472">
                  <c:v>1.8147985916489966E-2</c:v>
                </c:pt>
                <c:pt idx="7473">
                  <c:v>1.8147985916530489E-2</c:v>
                </c:pt>
                <c:pt idx="7474">
                  <c:v>1.8147985916449443E-2</c:v>
                </c:pt>
                <c:pt idx="7475">
                  <c:v>1.8147985916449443E-2</c:v>
                </c:pt>
                <c:pt idx="7476">
                  <c:v>1.8147985916571015E-2</c:v>
                </c:pt>
                <c:pt idx="7477">
                  <c:v>1.8147985916449443E-2</c:v>
                </c:pt>
                <c:pt idx="7478">
                  <c:v>1.8147985916530489E-2</c:v>
                </c:pt>
                <c:pt idx="7479">
                  <c:v>1.8147985916530489E-2</c:v>
                </c:pt>
                <c:pt idx="7480">
                  <c:v>1.8147985916449443E-2</c:v>
                </c:pt>
                <c:pt idx="7481">
                  <c:v>1.8147985916530489E-2</c:v>
                </c:pt>
                <c:pt idx="7482">
                  <c:v>1.8147985916489966E-2</c:v>
                </c:pt>
                <c:pt idx="7483">
                  <c:v>1.8147985916449443E-2</c:v>
                </c:pt>
                <c:pt idx="7484">
                  <c:v>1.8147985916530489E-2</c:v>
                </c:pt>
                <c:pt idx="7485">
                  <c:v>1.8147985916530489E-2</c:v>
                </c:pt>
                <c:pt idx="7486">
                  <c:v>1.8147985916489966E-2</c:v>
                </c:pt>
                <c:pt idx="7487">
                  <c:v>1.8147985916489966E-2</c:v>
                </c:pt>
                <c:pt idx="7488">
                  <c:v>1.8147985916449443E-2</c:v>
                </c:pt>
                <c:pt idx="7489">
                  <c:v>1.8147985916571015E-2</c:v>
                </c:pt>
                <c:pt idx="7490">
                  <c:v>1.8147985916449443E-2</c:v>
                </c:pt>
                <c:pt idx="7491">
                  <c:v>1.8147985916489966E-2</c:v>
                </c:pt>
                <c:pt idx="7492">
                  <c:v>1.8147985916489966E-2</c:v>
                </c:pt>
                <c:pt idx="7493">
                  <c:v>1.8147985916489966E-2</c:v>
                </c:pt>
                <c:pt idx="7494">
                  <c:v>1.8147985916530489E-2</c:v>
                </c:pt>
                <c:pt idx="7495">
                  <c:v>1.8147985916449443E-2</c:v>
                </c:pt>
                <c:pt idx="7496">
                  <c:v>1.8147985916368389E-2</c:v>
                </c:pt>
                <c:pt idx="7497">
                  <c:v>1.8147985916611542E-2</c:v>
                </c:pt>
                <c:pt idx="7498">
                  <c:v>1.8147985916449443E-2</c:v>
                </c:pt>
                <c:pt idx="7499">
                  <c:v>1.8147985916571015E-2</c:v>
                </c:pt>
                <c:pt idx="7500">
                  <c:v>1.8147985916408916E-2</c:v>
                </c:pt>
                <c:pt idx="7501">
                  <c:v>1.8147985916530489E-2</c:v>
                </c:pt>
                <c:pt idx="7502">
                  <c:v>1.8147985916489966E-2</c:v>
                </c:pt>
                <c:pt idx="7503">
                  <c:v>1.8147985916449443E-2</c:v>
                </c:pt>
                <c:pt idx="7504">
                  <c:v>1.8147985916489966E-2</c:v>
                </c:pt>
                <c:pt idx="7505">
                  <c:v>1.8147985916489966E-2</c:v>
                </c:pt>
                <c:pt idx="7506">
                  <c:v>1.8147985916449443E-2</c:v>
                </c:pt>
                <c:pt idx="7507">
                  <c:v>1.8147985916489966E-2</c:v>
                </c:pt>
                <c:pt idx="7508">
                  <c:v>1.8147985916530489E-2</c:v>
                </c:pt>
                <c:pt idx="7509">
                  <c:v>1.8147985916449443E-2</c:v>
                </c:pt>
                <c:pt idx="7510">
                  <c:v>1.8147985916571015E-2</c:v>
                </c:pt>
                <c:pt idx="7511">
                  <c:v>1.8147985916489966E-2</c:v>
                </c:pt>
                <c:pt idx="7512">
                  <c:v>1.8147985916449443E-2</c:v>
                </c:pt>
                <c:pt idx="7513">
                  <c:v>1.8147985916530489E-2</c:v>
                </c:pt>
                <c:pt idx="7514">
                  <c:v>1.8147985916571015E-2</c:v>
                </c:pt>
                <c:pt idx="7515">
                  <c:v>1.8147985916368389E-2</c:v>
                </c:pt>
                <c:pt idx="7516">
                  <c:v>1.8147985916530489E-2</c:v>
                </c:pt>
                <c:pt idx="7517">
                  <c:v>1.8147985916530489E-2</c:v>
                </c:pt>
                <c:pt idx="7518">
                  <c:v>1.8147985916449443E-2</c:v>
                </c:pt>
                <c:pt idx="7519">
                  <c:v>1.8147985916449443E-2</c:v>
                </c:pt>
                <c:pt idx="7520">
                  <c:v>1.8147985916530489E-2</c:v>
                </c:pt>
                <c:pt idx="7521">
                  <c:v>1.8147985916489966E-2</c:v>
                </c:pt>
                <c:pt idx="7522">
                  <c:v>1.8147985916530489E-2</c:v>
                </c:pt>
                <c:pt idx="7523">
                  <c:v>1.8147985916449443E-2</c:v>
                </c:pt>
                <c:pt idx="7524">
                  <c:v>1.8147985916530489E-2</c:v>
                </c:pt>
                <c:pt idx="7525">
                  <c:v>1.8147985916530489E-2</c:v>
                </c:pt>
                <c:pt idx="7526">
                  <c:v>1.8147985916449443E-2</c:v>
                </c:pt>
                <c:pt idx="7527">
                  <c:v>1.8147985916530489E-2</c:v>
                </c:pt>
                <c:pt idx="7528">
                  <c:v>1.8147985916449443E-2</c:v>
                </c:pt>
                <c:pt idx="7529">
                  <c:v>1.8147985916571015E-2</c:v>
                </c:pt>
                <c:pt idx="7530">
                  <c:v>1.8147985916489966E-2</c:v>
                </c:pt>
                <c:pt idx="7531">
                  <c:v>1.8147985916408916E-2</c:v>
                </c:pt>
                <c:pt idx="7532">
                  <c:v>1.8147985916530489E-2</c:v>
                </c:pt>
                <c:pt idx="7533">
                  <c:v>1.8147985916530489E-2</c:v>
                </c:pt>
                <c:pt idx="7534">
                  <c:v>1.8147985916449443E-2</c:v>
                </c:pt>
                <c:pt idx="7535">
                  <c:v>1.8147985916489966E-2</c:v>
                </c:pt>
                <c:pt idx="7536">
                  <c:v>1.8147985916530489E-2</c:v>
                </c:pt>
                <c:pt idx="7537">
                  <c:v>1.8147985916571015E-2</c:v>
                </c:pt>
                <c:pt idx="7538">
                  <c:v>1.8147985916449443E-2</c:v>
                </c:pt>
                <c:pt idx="7539">
                  <c:v>1.8147985916449443E-2</c:v>
                </c:pt>
                <c:pt idx="7540">
                  <c:v>1.8147985916530489E-2</c:v>
                </c:pt>
                <c:pt idx="7541">
                  <c:v>1.8147985916530489E-2</c:v>
                </c:pt>
                <c:pt idx="7542">
                  <c:v>1.8147985916489966E-2</c:v>
                </c:pt>
                <c:pt idx="7543">
                  <c:v>1.8147985916449443E-2</c:v>
                </c:pt>
                <c:pt idx="7544">
                  <c:v>1.8147985916449443E-2</c:v>
                </c:pt>
                <c:pt idx="7545">
                  <c:v>1.8147985916530489E-2</c:v>
                </c:pt>
                <c:pt idx="7546">
                  <c:v>1.8147985916530489E-2</c:v>
                </c:pt>
                <c:pt idx="7547">
                  <c:v>1.8147985916449443E-2</c:v>
                </c:pt>
                <c:pt idx="7548">
                  <c:v>1.8147985916489966E-2</c:v>
                </c:pt>
                <c:pt idx="7549">
                  <c:v>1.8147985916489966E-2</c:v>
                </c:pt>
                <c:pt idx="7550">
                  <c:v>1.8147985916530489E-2</c:v>
                </c:pt>
                <c:pt idx="7551">
                  <c:v>1.8147985916449443E-2</c:v>
                </c:pt>
                <c:pt idx="7552">
                  <c:v>1.8147985916489966E-2</c:v>
                </c:pt>
                <c:pt idx="7553">
                  <c:v>1.8147985916571015E-2</c:v>
                </c:pt>
                <c:pt idx="7554">
                  <c:v>1.8147985916489966E-2</c:v>
                </c:pt>
                <c:pt idx="7555">
                  <c:v>1.8147985916449443E-2</c:v>
                </c:pt>
                <c:pt idx="7556">
                  <c:v>1.8147985916449443E-2</c:v>
                </c:pt>
                <c:pt idx="7557">
                  <c:v>1.8147985916571015E-2</c:v>
                </c:pt>
                <c:pt idx="7558">
                  <c:v>1.8147985916408916E-2</c:v>
                </c:pt>
                <c:pt idx="7559">
                  <c:v>1.8147985916530489E-2</c:v>
                </c:pt>
                <c:pt idx="7560">
                  <c:v>1.8147985916489966E-2</c:v>
                </c:pt>
                <c:pt idx="7561">
                  <c:v>1.8147985916571015E-2</c:v>
                </c:pt>
                <c:pt idx="7562">
                  <c:v>1.8147985916489966E-2</c:v>
                </c:pt>
                <c:pt idx="7563">
                  <c:v>1.8147985916408916E-2</c:v>
                </c:pt>
                <c:pt idx="7564">
                  <c:v>1.8147985916571015E-2</c:v>
                </c:pt>
                <c:pt idx="7565">
                  <c:v>1.8147985916489966E-2</c:v>
                </c:pt>
                <c:pt idx="7566">
                  <c:v>1.8147985916489966E-2</c:v>
                </c:pt>
                <c:pt idx="7567">
                  <c:v>1.8147985916449443E-2</c:v>
                </c:pt>
                <c:pt idx="7568">
                  <c:v>1.8147985916449443E-2</c:v>
                </c:pt>
                <c:pt idx="7569">
                  <c:v>1.8147985916530489E-2</c:v>
                </c:pt>
                <c:pt idx="7570">
                  <c:v>1.8147985916489966E-2</c:v>
                </c:pt>
                <c:pt idx="7571">
                  <c:v>1.8147985916489966E-2</c:v>
                </c:pt>
                <c:pt idx="7572">
                  <c:v>1.8147985916489966E-2</c:v>
                </c:pt>
                <c:pt idx="7573">
                  <c:v>1.8147985916489966E-2</c:v>
                </c:pt>
                <c:pt idx="7574">
                  <c:v>1.8147985916489966E-2</c:v>
                </c:pt>
                <c:pt idx="7575">
                  <c:v>1.8147985916489966E-2</c:v>
                </c:pt>
                <c:pt idx="7576">
                  <c:v>1.8147985916489966E-2</c:v>
                </c:pt>
                <c:pt idx="7577">
                  <c:v>1.8147985916530489E-2</c:v>
                </c:pt>
                <c:pt idx="7578">
                  <c:v>1.8147985916489966E-2</c:v>
                </c:pt>
                <c:pt idx="7579">
                  <c:v>1.8147985916449443E-2</c:v>
                </c:pt>
                <c:pt idx="7580">
                  <c:v>1.8147985916449443E-2</c:v>
                </c:pt>
                <c:pt idx="7581">
                  <c:v>1.8147985916571015E-2</c:v>
                </c:pt>
                <c:pt idx="7582">
                  <c:v>1.8147985916530489E-2</c:v>
                </c:pt>
                <c:pt idx="7583">
                  <c:v>1.8147985916368389E-2</c:v>
                </c:pt>
                <c:pt idx="7584">
                  <c:v>1.8147985916530489E-2</c:v>
                </c:pt>
                <c:pt idx="7585">
                  <c:v>1.8147985916489966E-2</c:v>
                </c:pt>
                <c:pt idx="7586">
                  <c:v>1.8147985916489966E-2</c:v>
                </c:pt>
                <c:pt idx="7587">
                  <c:v>1.8147985916449443E-2</c:v>
                </c:pt>
                <c:pt idx="7588">
                  <c:v>1.8147985916489966E-2</c:v>
                </c:pt>
                <c:pt idx="7589">
                  <c:v>1.8147985916530489E-2</c:v>
                </c:pt>
                <c:pt idx="7590">
                  <c:v>1.8147985916530489E-2</c:v>
                </c:pt>
                <c:pt idx="7591">
                  <c:v>1.8147985916449443E-2</c:v>
                </c:pt>
                <c:pt idx="7592">
                  <c:v>1.8147985916449443E-2</c:v>
                </c:pt>
                <c:pt idx="7593">
                  <c:v>1.8147985916571015E-2</c:v>
                </c:pt>
                <c:pt idx="7594">
                  <c:v>1.8147985916489966E-2</c:v>
                </c:pt>
                <c:pt idx="7595">
                  <c:v>1.8147985916489966E-2</c:v>
                </c:pt>
                <c:pt idx="7596">
                  <c:v>1.8147985916449443E-2</c:v>
                </c:pt>
                <c:pt idx="7597">
                  <c:v>1.8147985916530489E-2</c:v>
                </c:pt>
                <c:pt idx="7598">
                  <c:v>1.8147985916489966E-2</c:v>
                </c:pt>
                <c:pt idx="7599">
                  <c:v>1.8147985916489966E-2</c:v>
                </c:pt>
                <c:pt idx="7600">
                  <c:v>1.8147985916449443E-2</c:v>
                </c:pt>
                <c:pt idx="7601">
                  <c:v>1.8147985916571015E-2</c:v>
                </c:pt>
                <c:pt idx="7602">
                  <c:v>1.8147985916489966E-2</c:v>
                </c:pt>
                <c:pt idx="7603">
                  <c:v>1.8147985916449443E-2</c:v>
                </c:pt>
                <c:pt idx="7604">
                  <c:v>1.8147985916530489E-2</c:v>
                </c:pt>
                <c:pt idx="7605">
                  <c:v>1.8147985916530489E-2</c:v>
                </c:pt>
                <c:pt idx="7606">
                  <c:v>1.8147985916530489E-2</c:v>
                </c:pt>
                <c:pt idx="7607">
                  <c:v>1.8147985916449443E-2</c:v>
                </c:pt>
                <c:pt idx="7608">
                  <c:v>1.8147985916408916E-2</c:v>
                </c:pt>
                <c:pt idx="7609">
                  <c:v>1.8147985916571015E-2</c:v>
                </c:pt>
                <c:pt idx="7610">
                  <c:v>1.8147985916489966E-2</c:v>
                </c:pt>
                <c:pt idx="7611">
                  <c:v>1.8147985916489966E-2</c:v>
                </c:pt>
                <c:pt idx="7612">
                  <c:v>1.8147985916489966E-2</c:v>
                </c:pt>
                <c:pt idx="7613">
                  <c:v>1.8147985916489966E-2</c:v>
                </c:pt>
                <c:pt idx="7614">
                  <c:v>1.8147985916449443E-2</c:v>
                </c:pt>
                <c:pt idx="7615">
                  <c:v>1.8147985916489966E-2</c:v>
                </c:pt>
                <c:pt idx="7616">
                  <c:v>1.8147985916530489E-2</c:v>
                </c:pt>
                <c:pt idx="7617">
                  <c:v>1.8147985916530489E-2</c:v>
                </c:pt>
                <c:pt idx="7618">
                  <c:v>1.8147985916489966E-2</c:v>
                </c:pt>
                <c:pt idx="7619">
                  <c:v>1.8147985916449443E-2</c:v>
                </c:pt>
                <c:pt idx="7620">
                  <c:v>1.8147985916449443E-2</c:v>
                </c:pt>
                <c:pt idx="7621">
                  <c:v>1.8147985916530489E-2</c:v>
                </c:pt>
                <c:pt idx="7622">
                  <c:v>1.8147985916530489E-2</c:v>
                </c:pt>
                <c:pt idx="7623">
                  <c:v>1.8147985916449443E-2</c:v>
                </c:pt>
                <c:pt idx="7624">
                  <c:v>1.8147985916449443E-2</c:v>
                </c:pt>
                <c:pt idx="7625">
                  <c:v>1.8147985916530489E-2</c:v>
                </c:pt>
                <c:pt idx="7626">
                  <c:v>1.8147985916530489E-2</c:v>
                </c:pt>
                <c:pt idx="7627">
                  <c:v>1.8147985916530489E-2</c:v>
                </c:pt>
                <c:pt idx="7628">
                  <c:v>1.8147985916408916E-2</c:v>
                </c:pt>
                <c:pt idx="7629">
                  <c:v>1.8147985916489966E-2</c:v>
                </c:pt>
                <c:pt idx="7630">
                  <c:v>1.8147985916530489E-2</c:v>
                </c:pt>
                <c:pt idx="7631">
                  <c:v>1.8147985916408916E-2</c:v>
                </c:pt>
                <c:pt idx="7632">
                  <c:v>1.8147985916530489E-2</c:v>
                </c:pt>
                <c:pt idx="7633">
                  <c:v>1.8147985916449443E-2</c:v>
                </c:pt>
                <c:pt idx="7634">
                  <c:v>1.8147985916489966E-2</c:v>
                </c:pt>
                <c:pt idx="7635">
                  <c:v>1.8147985916489966E-2</c:v>
                </c:pt>
                <c:pt idx="7636">
                  <c:v>1.8147985916530489E-2</c:v>
                </c:pt>
                <c:pt idx="7637">
                  <c:v>1.8147985916449443E-2</c:v>
                </c:pt>
                <c:pt idx="7638">
                  <c:v>1.8147985916530489E-2</c:v>
                </c:pt>
                <c:pt idx="7639">
                  <c:v>1.8147985916530489E-2</c:v>
                </c:pt>
                <c:pt idx="7640">
                  <c:v>1.8147985916408916E-2</c:v>
                </c:pt>
                <c:pt idx="7641">
                  <c:v>1.8147985916571015E-2</c:v>
                </c:pt>
                <c:pt idx="7642">
                  <c:v>1.8147985916530489E-2</c:v>
                </c:pt>
                <c:pt idx="7643">
                  <c:v>1.8147985916408916E-2</c:v>
                </c:pt>
                <c:pt idx="7644">
                  <c:v>1.8147985916530489E-2</c:v>
                </c:pt>
                <c:pt idx="7645">
                  <c:v>1.8147985916489966E-2</c:v>
                </c:pt>
                <c:pt idx="7646">
                  <c:v>1.8147985916530489E-2</c:v>
                </c:pt>
                <c:pt idx="7647">
                  <c:v>1.8147985916449443E-2</c:v>
                </c:pt>
                <c:pt idx="7648">
                  <c:v>1.8147985916489966E-2</c:v>
                </c:pt>
                <c:pt idx="7649">
                  <c:v>1.8147985916530489E-2</c:v>
                </c:pt>
                <c:pt idx="7650">
                  <c:v>1.8147985916449443E-2</c:v>
                </c:pt>
                <c:pt idx="7651">
                  <c:v>1.8147985916408916E-2</c:v>
                </c:pt>
                <c:pt idx="7652">
                  <c:v>1.8147985916571015E-2</c:v>
                </c:pt>
                <c:pt idx="7653">
                  <c:v>1.8147985916530489E-2</c:v>
                </c:pt>
                <c:pt idx="7654">
                  <c:v>1.8147985916489966E-2</c:v>
                </c:pt>
                <c:pt idx="7655">
                  <c:v>1.8147985916489966E-2</c:v>
                </c:pt>
                <c:pt idx="7656">
                  <c:v>1.8147985916408916E-2</c:v>
                </c:pt>
                <c:pt idx="7657">
                  <c:v>1.8147985916571015E-2</c:v>
                </c:pt>
                <c:pt idx="7658">
                  <c:v>1.8147985916489966E-2</c:v>
                </c:pt>
                <c:pt idx="7659">
                  <c:v>1.8147985916449443E-2</c:v>
                </c:pt>
                <c:pt idx="7660">
                  <c:v>1.8147985916449443E-2</c:v>
                </c:pt>
                <c:pt idx="7661">
                  <c:v>1.8147985916571015E-2</c:v>
                </c:pt>
                <c:pt idx="7662">
                  <c:v>1.8147985916449443E-2</c:v>
                </c:pt>
                <c:pt idx="7663">
                  <c:v>1.8147985916530489E-2</c:v>
                </c:pt>
                <c:pt idx="7664">
                  <c:v>1.8147985916530489E-2</c:v>
                </c:pt>
                <c:pt idx="7665">
                  <c:v>1.8147985916489966E-2</c:v>
                </c:pt>
                <c:pt idx="7666">
                  <c:v>1.8147985916489966E-2</c:v>
                </c:pt>
                <c:pt idx="7667">
                  <c:v>1.8147985916449443E-2</c:v>
                </c:pt>
                <c:pt idx="7668">
                  <c:v>1.8147985916489966E-2</c:v>
                </c:pt>
                <c:pt idx="7669">
                  <c:v>1.8147985916530489E-2</c:v>
                </c:pt>
                <c:pt idx="7670">
                  <c:v>1.8147985908344409E-2</c:v>
                </c:pt>
                <c:pt idx="7671">
                  <c:v>1.7613042272512137E-2</c:v>
                </c:pt>
                <c:pt idx="7672">
                  <c:v>1.7613042272593186E-2</c:v>
                </c:pt>
                <c:pt idx="7673">
                  <c:v>1.761304227255266E-2</c:v>
                </c:pt>
                <c:pt idx="7674">
                  <c:v>1.761304227255266E-2</c:v>
                </c:pt>
                <c:pt idx="7675">
                  <c:v>1.7613042272593186E-2</c:v>
                </c:pt>
                <c:pt idx="7676">
                  <c:v>1.7613042272512137E-2</c:v>
                </c:pt>
                <c:pt idx="7677">
                  <c:v>1.7613042272512137E-2</c:v>
                </c:pt>
                <c:pt idx="7678">
                  <c:v>1.7613042272633713E-2</c:v>
                </c:pt>
                <c:pt idx="7679">
                  <c:v>1.7613042272512137E-2</c:v>
                </c:pt>
                <c:pt idx="7680">
                  <c:v>1.761304227255266E-2</c:v>
                </c:pt>
                <c:pt idx="7681">
                  <c:v>1.761304227255266E-2</c:v>
                </c:pt>
                <c:pt idx="7682">
                  <c:v>1.7613042272593186E-2</c:v>
                </c:pt>
                <c:pt idx="7683">
                  <c:v>1.761304227255266E-2</c:v>
                </c:pt>
                <c:pt idx="7684">
                  <c:v>1.761304227255266E-2</c:v>
                </c:pt>
                <c:pt idx="7685">
                  <c:v>1.761304227255266E-2</c:v>
                </c:pt>
                <c:pt idx="7686">
                  <c:v>1.761304227255266E-2</c:v>
                </c:pt>
                <c:pt idx="7687">
                  <c:v>1.761304227255266E-2</c:v>
                </c:pt>
                <c:pt idx="7688">
                  <c:v>1.761304227255266E-2</c:v>
                </c:pt>
                <c:pt idx="7689">
                  <c:v>1.761304227255266E-2</c:v>
                </c:pt>
                <c:pt idx="7690">
                  <c:v>1.761304227255266E-2</c:v>
                </c:pt>
                <c:pt idx="7691">
                  <c:v>1.761304227255266E-2</c:v>
                </c:pt>
                <c:pt idx="7692">
                  <c:v>1.7613042272633713E-2</c:v>
                </c:pt>
                <c:pt idx="7693">
                  <c:v>1.7613042272512137E-2</c:v>
                </c:pt>
                <c:pt idx="7694">
                  <c:v>1.7613042272593186E-2</c:v>
                </c:pt>
                <c:pt idx="7695">
                  <c:v>1.761304227255266E-2</c:v>
                </c:pt>
                <c:pt idx="7696">
                  <c:v>1.761304227255266E-2</c:v>
                </c:pt>
                <c:pt idx="7697">
                  <c:v>1.7613042272512137E-2</c:v>
                </c:pt>
                <c:pt idx="7698">
                  <c:v>1.7613042272593186E-2</c:v>
                </c:pt>
                <c:pt idx="7699">
                  <c:v>1.761304227255266E-2</c:v>
                </c:pt>
                <c:pt idx="7700">
                  <c:v>1.761304227255266E-2</c:v>
                </c:pt>
                <c:pt idx="7701">
                  <c:v>1.761304227255266E-2</c:v>
                </c:pt>
                <c:pt idx="7702">
                  <c:v>1.761304227255266E-2</c:v>
                </c:pt>
                <c:pt idx="7703">
                  <c:v>1.761304227255266E-2</c:v>
                </c:pt>
                <c:pt idx="7704">
                  <c:v>1.7613042272512137E-2</c:v>
                </c:pt>
                <c:pt idx="7705">
                  <c:v>1.761304227255266E-2</c:v>
                </c:pt>
                <c:pt idx="7706">
                  <c:v>1.761304227255266E-2</c:v>
                </c:pt>
                <c:pt idx="7707">
                  <c:v>1.7613042272593186E-2</c:v>
                </c:pt>
                <c:pt idx="7708">
                  <c:v>1.761304227255266E-2</c:v>
                </c:pt>
                <c:pt idx="7709">
                  <c:v>1.7613042272512137E-2</c:v>
                </c:pt>
                <c:pt idx="7710">
                  <c:v>1.761304227255266E-2</c:v>
                </c:pt>
                <c:pt idx="7711">
                  <c:v>1.7613042272593186E-2</c:v>
                </c:pt>
                <c:pt idx="7712">
                  <c:v>1.761304227255266E-2</c:v>
                </c:pt>
                <c:pt idx="7713">
                  <c:v>1.761304227255266E-2</c:v>
                </c:pt>
                <c:pt idx="7714">
                  <c:v>1.7613042272593186E-2</c:v>
                </c:pt>
                <c:pt idx="7715">
                  <c:v>1.7613042272512137E-2</c:v>
                </c:pt>
                <c:pt idx="7716">
                  <c:v>1.7613042272512137E-2</c:v>
                </c:pt>
                <c:pt idx="7717">
                  <c:v>1.7613042272593186E-2</c:v>
                </c:pt>
                <c:pt idx="7718">
                  <c:v>1.7613042272593186E-2</c:v>
                </c:pt>
                <c:pt idx="7719">
                  <c:v>1.7613042272512137E-2</c:v>
                </c:pt>
                <c:pt idx="7720">
                  <c:v>1.761304227255266E-2</c:v>
                </c:pt>
                <c:pt idx="7721">
                  <c:v>1.761304227255266E-2</c:v>
                </c:pt>
                <c:pt idx="7722">
                  <c:v>1.761304227255266E-2</c:v>
                </c:pt>
                <c:pt idx="7723">
                  <c:v>1.7613042272512137E-2</c:v>
                </c:pt>
                <c:pt idx="7724">
                  <c:v>1.7613042272593186E-2</c:v>
                </c:pt>
                <c:pt idx="7725">
                  <c:v>1.7613042272512137E-2</c:v>
                </c:pt>
                <c:pt idx="7726">
                  <c:v>1.7613042272633713E-2</c:v>
                </c:pt>
                <c:pt idx="7727">
                  <c:v>1.7613042272593186E-2</c:v>
                </c:pt>
                <c:pt idx="7728">
                  <c:v>1.761304227255266E-2</c:v>
                </c:pt>
                <c:pt idx="7729">
                  <c:v>1.7613042272512137E-2</c:v>
                </c:pt>
                <c:pt idx="7730">
                  <c:v>1.7613042272593186E-2</c:v>
                </c:pt>
                <c:pt idx="7731">
                  <c:v>1.7613042272593186E-2</c:v>
                </c:pt>
                <c:pt idx="7732">
                  <c:v>1.761304227247161E-2</c:v>
                </c:pt>
                <c:pt idx="7733">
                  <c:v>1.7613042272512137E-2</c:v>
                </c:pt>
                <c:pt idx="7734">
                  <c:v>1.7613042272593186E-2</c:v>
                </c:pt>
                <c:pt idx="7735">
                  <c:v>1.761304227255266E-2</c:v>
                </c:pt>
                <c:pt idx="7736">
                  <c:v>1.7613042272512137E-2</c:v>
                </c:pt>
                <c:pt idx="7737">
                  <c:v>1.7613042272593186E-2</c:v>
                </c:pt>
                <c:pt idx="7738">
                  <c:v>1.761304227255266E-2</c:v>
                </c:pt>
                <c:pt idx="7739">
                  <c:v>1.761304227255266E-2</c:v>
                </c:pt>
                <c:pt idx="7740">
                  <c:v>1.7613042272512137E-2</c:v>
                </c:pt>
                <c:pt idx="7741">
                  <c:v>1.761304227255266E-2</c:v>
                </c:pt>
                <c:pt idx="7742">
                  <c:v>1.7613042272593186E-2</c:v>
                </c:pt>
                <c:pt idx="7743">
                  <c:v>1.7613042272593186E-2</c:v>
                </c:pt>
                <c:pt idx="7744">
                  <c:v>1.761304227255266E-2</c:v>
                </c:pt>
                <c:pt idx="7745">
                  <c:v>1.7613042272512137E-2</c:v>
                </c:pt>
                <c:pt idx="7746">
                  <c:v>1.7613042272674236E-2</c:v>
                </c:pt>
                <c:pt idx="7747">
                  <c:v>1.761304227247161E-2</c:v>
                </c:pt>
                <c:pt idx="7748">
                  <c:v>1.7613042272593186E-2</c:v>
                </c:pt>
                <c:pt idx="7749">
                  <c:v>1.761304227255266E-2</c:v>
                </c:pt>
                <c:pt idx="7750">
                  <c:v>1.7613042272593186E-2</c:v>
                </c:pt>
                <c:pt idx="7751">
                  <c:v>1.7613042272512137E-2</c:v>
                </c:pt>
                <c:pt idx="7752">
                  <c:v>1.7613042272593186E-2</c:v>
                </c:pt>
                <c:pt idx="7753">
                  <c:v>1.7613042272512137E-2</c:v>
                </c:pt>
                <c:pt idx="7754">
                  <c:v>1.7613042272593186E-2</c:v>
                </c:pt>
                <c:pt idx="7755">
                  <c:v>1.7613042272512137E-2</c:v>
                </c:pt>
                <c:pt idx="7756">
                  <c:v>1.7613042272593186E-2</c:v>
                </c:pt>
                <c:pt idx="7757">
                  <c:v>1.7613042272512137E-2</c:v>
                </c:pt>
                <c:pt idx="7758">
                  <c:v>1.7613042272633713E-2</c:v>
                </c:pt>
                <c:pt idx="7759">
                  <c:v>1.7613042272512137E-2</c:v>
                </c:pt>
                <c:pt idx="7760">
                  <c:v>1.7613042272593186E-2</c:v>
                </c:pt>
                <c:pt idx="7761">
                  <c:v>1.761304227255266E-2</c:v>
                </c:pt>
                <c:pt idx="7762">
                  <c:v>1.761304227255266E-2</c:v>
                </c:pt>
                <c:pt idx="7763">
                  <c:v>1.761304227255266E-2</c:v>
                </c:pt>
                <c:pt idx="7764">
                  <c:v>1.761304227255266E-2</c:v>
                </c:pt>
                <c:pt idx="7765">
                  <c:v>1.761304227255266E-2</c:v>
                </c:pt>
                <c:pt idx="7766">
                  <c:v>1.7613042272512137E-2</c:v>
                </c:pt>
                <c:pt idx="7767">
                  <c:v>1.761304227255266E-2</c:v>
                </c:pt>
                <c:pt idx="7768">
                  <c:v>1.7613042272593186E-2</c:v>
                </c:pt>
                <c:pt idx="7769">
                  <c:v>1.761304227255266E-2</c:v>
                </c:pt>
                <c:pt idx="7770">
                  <c:v>1.761304227255266E-2</c:v>
                </c:pt>
                <c:pt idx="7771">
                  <c:v>1.7613042272633713E-2</c:v>
                </c:pt>
                <c:pt idx="7772">
                  <c:v>1.761304227247161E-2</c:v>
                </c:pt>
                <c:pt idx="7773">
                  <c:v>1.761304227255266E-2</c:v>
                </c:pt>
                <c:pt idx="7774">
                  <c:v>1.761304227255266E-2</c:v>
                </c:pt>
                <c:pt idx="7775">
                  <c:v>1.7613042272593186E-2</c:v>
                </c:pt>
                <c:pt idx="7776">
                  <c:v>1.7613042272593186E-2</c:v>
                </c:pt>
                <c:pt idx="7777">
                  <c:v>1.761304227255266E-2</c:v>
                </c:pt>
                <c:pt idx="7778">
                  <c:v>1.761304227255266E-2</c:v>
                </c:pt>
                <c:pt idx="7779">
                  <c:v>1.761304227255266E-2</c:v>
                </c:pt>
                <c:pt idx="7780">
                  <c:v>1.761304227255266E-2</c:v>
                </c:pt>
                <c:pt idx="7781">
                  <c:v>1.761304227255266E-2</c:v>
                </c:pt>
                <c:pt idx="7782">
                  <c:v>1.761304227255266E-2</c:v>
                </c:pt>
                <c:pt idx="7783">
                  <c:v>1.761304227255266E-2</c:v>
                </c:pt>
                <c:pt idx="7784">
                  <c:v>1.761304227255266E-2</c:v>
                </c:pt>
                <c:pt idx="7785">
                  <c:v>1.7613042272593186E-2</c:v>
                </c:pt>
                <c:pt idx="7786">
                  <c:v>1.761304227247161E-2</c:v>
                </c:pt>
                <c:pt idx="7787">
                  <c:v>1.7613042272633713E-2</c:v>
                </c:pt>
                <c:pt idx="7788">
                  <c:v>1.7613042272512137E-2</c:v>
                </c:pt>
                <c:pt idx="7789">
                  <c:v>1.761304227255266E-2</c:v>
                </c:pt>
                <c:pt idx="7790">
                  <c:v>1.761304227255266E-2</c:v>
                </c:pt>
                <c:pt idx="7791">
                  <c:v>1.7613042272593186E-2</c:v>
                </c:pt>
                <c:pt idx="7792">
                  <c:v>1.761304227255266E-2</c:v>
                </c:pt>
                <c:pt idx="7793">
                  <c:v>1.7613042272512137E-2</c:v>
                </c:pt>
                <c:pt idx="7794">
                  <c:v>1.7613042272674236E-2</c:v>
                </c:pt>
                <c:pt idx="7795">
                  <c:v>1.7613042272512137E-2</c:v>
                </c:pt>
                <c:pt idx="7796">
                  <c:v>1.7613042272512137E-2</c:v>
                </c:pt>
                <c:pt idx="7797">
                  <c:v>1.7613042272593186E-2</c:v>
                </c:pt>
                <c:pt idx="7798">
                  <c:v>1.761304227255266E-2</c:v>
                </c:pt>
                <c:pt idx="7799">
                  <c:v>1.7613042272512137E-2</c:v>
                </c:pt>
                <c:pt idx="7800">
                  <c:v>1.7613042272593186E-2</c:v>
                </c:pt>
                <c:pt idx="7801">
                  <c:v>1.7613042272512137E-2</c:v>
                </c:pt>
                <c:pt idx="7802">
                  <c:v>1.761304227255266E-2</c:v>
                </c:pt>
                <c:pt idx="7803">
                  <c:v>1.761304227255266E-2</c:v>
                </c:pt>
                <c:pt idx="7804">
                  <c:v>1.7613042272512137E-2</c:v>
                </c:pt>
                <c:pt idx="7805">
                  <c:v>1.7613042272593186E-2</c:v>
                </c:pt>
                <c:pt idx="7806">
                  <c:v>1.7613042272593186E-2</c:v>
                </c:pt>
                <c:pt idx="7807">
                  <c:v>1.7613042272512137E-2</c:v>
                </c:pt>
                <c:pt idx="7808">
                  <c:v>1.7613042272593186E-2</c:v>
                </c:pt>
                <c:pt idx="7809">
                  <c:v>1.7613042272512137E-2</c:v>
                </c:pt>
                <c:pt idx="7810">
                  <c:v>1.761304227255266E-2</c:v>
                </c:pt>
                <c:pt idx="7811">
                  <c:v>1.7613042272512137E-2</c:v>
                </c:pt>
                <c:pt idx="7812">
                  <c:v>1.7613042272633713E-2</c:v>
                </c:pt>
                <c:pt idx="7813">
                  <c:v>1.7613042272512137E-2</c:v>
                </c:pt>
                <c:pt idx="7814">
                  <c:v>1.7613042272593186E-2</c:v>
                </c:pt>
                <c:pt idx="7815">
                  <c:v>1.7613042272512137E-2</c:v>
                </c:pt>
                <c:pt idx="7816">
                  <c:v>1.761304227255266E-2</c:v>
                </c:pt>
                <c:pt idx="7817">
                  <c:v>1.7613042272593186E-2</c:v>
                </c:pt>
                <c:pt idx="7818">
                  <c:v>1.761304227255266E-2</c:v>
                </c:pt>
                <c:pt idx="7819">
                  <c:v>1.761304227255266E-2</c:v>
                </c:pt>
                <c:pt idx="7820">
                  <c:v>1.761304227255266E-2</c:v>
                </c:pt>
                <c:pt idx="7821">
                  <c:v>1.761304227255266E-2</c:v>
                </c:pt>
                <c:pt idx="7822">
                  <c:v>1.7613042272593186E-2</c:v>
                </c:pt>
                <c:pt idx="7823">
                  <c:v>1.7613042272512137E-2</c:v>
                </c:pt>
                <c:pt idx="7824">
                  <c:v>1.7613042272512137E-2</c:v>
                </c:pt>
                <c:pt idx="7825">
                  <c:v>1.7613042272593186E-2</c:v>
                </c:pt>
                <c:pt idx="7826">
                  <c:v>1.7613042272593186E-2</c:v>
                </c:pt>
                <c:pt idx="7827">
                  <c:v>1.7613042272593186E-2</c:v>
                </c:pt>
                <c:pt idx="7828">
                  <c:v>1.7613042272512137E-2</c:v>
                </c:pt>
                <c:pt idx="7829">
                  <c:v>1.761304227255266E-2</c:v>
                </c:pt>
                <c:pt idx="7830">
                  <c:v>1.7613042272593186E-2</c:v>
                </c:pt>
                <c:pt idx="7831">
                  <c:v>1.7613042272512137E-2</c:v>
                </c:pt>
                <c:pt idx="7832">
                  <c:v>1.761304227255266E-2</c:v>
                </c:pt>
                <c:pt idx="7833">
                  <c:v>1.7613042272593186E-2</c:v>
                </c:pt>
                <c:pt idx="7834">
                  <c:v>1.761304227255266E-2</c:v>
                </c:pt>
                <c:pt idx="7835">
                  <c:v>1.7613042272593186E-2</c:v>
                </c:pt>
                <c:pt idx="7836">
                  <c:v>1.761304227247161E-2</c:v>
                </c:pt>
                <c:pt idx="7837">
                  <c:v>1.7613042272593186E-2</c:v>
                </c:pt>
                <c:pt idx="7838">
                  <c:v>1.7613042272593186E-2</c:v>
                </c:pt>
                <c:pt idx="7839">
                  <c:v>1.761304227255266E-2</c:v>
                </c:pt>
                <c:pt idx="7840">
                  <c:v>1.761304227255266E-2</c:v>
                </c:pt>
                <c:pt idx="7841">
                  <c:v>1.7613042272512137E-2</c:v>
                </c:pt>
                <c:pt idx="7842">
                  <c:v>1.7613042272633713E-2</c:v>
                </c:pt>
                <c:pt idx="7843">
                  <c:v>1.761304227247161E-2</c:v>
                </c:pt>
                <c:pt idx="7844">
                  <c:v>1.761304227255266E-2</c:v>
                </c:pt>
                <c:pt idx="7845">
                  <c:v>1.761304227255266E-2</c:v>
                </c:pt>
                <c:pt idx="7846">
                  <c:v>1.7613042272593186E-2</c:v>
                </c:pt>
                <c:pt idx="7847">
                  <c:v>1.7613042272593186E-2</c:v>
                </c:pt>
                <c:pt idx="7848">
                  <c:v>1.7613042272512137E-2</c:v>
                </c:pt>
                <c:pt idx="7849">
                  <c:v>1.7613042272593186E-2</c:v>
                </c:pt>
                <c:pt idx="7850">
                  <c:v>1.7613042272512137E-2</c:v>
                </c:pt>
                <c:pt idx="7851">
                  <c:v>1.761304227255266E-2</c:v>
                </c:pt>
                <c:pt idx="7852">
                  <c:v>1.761304227255266E-2</c:v>
                </c:pt>
                <c:pt idx="7853">
                  <c:v>1.761304227255266E-2</c:v>
                </c:pt>
                <c:pt idx="7854">
                  <c:v>1.761304227255266E-2</c:v>
                </c:pt>
                <c:pt idx="7855">
                  <c:v>1.7613042272593186E-2</c:v>
                </c:pt>
                <c:pt idx="7856">
                  <c:v>1.7613042272633713E-2</c:v>
                </c:pt>
                <c:pt idx="7857">
                  <c:v>1.761304227247161E-2</c:v>
                </c:pt>
                <c:pt idx="7858">
                  <c:v>1.7613042272633713E-2</c:v>
                </c:pt>
                <c:pt idx="7859">
                  <c:v>1.761304227255266E-2</c:v>
                </c:pt>
                <c:pt idx="7860">
                  <c:v>1.7613042272512137E-2</c:v>
                </c:pt>
                <c:pt idx="7861">
                  <c:v>1.7613042272512137E-2</c:v>
                </c:pt>
                <c:pt idx="7862">
                  <c:v>1.761304227255266E-2</c:v>
                </c:pt>
                <c:pt idx="7863">
                  <c:v>1.7613042272633713E-2</c:v>
                </c:pt>
                <c:pt idx="7864">
                  <c:v>1.7613042272512137E-2</c:v>
                </c:pt>
                <c:pt idx="7865">
                  <c:v>1.761304227255266E-2</c:v>
                </c:pt>
                <c:pt idx="7866">
                  <c:v>1.7613042272512137E-2</c:v>
                </c:pt>
                <c:pt idx="7867">
                  <c:v>1.7613042272593186E-2</c:v>
                </c:pt>
                <c:pt idx="7868">
                  <c:v>1.761304227255266E-2</c:v>
                </c:pt>
                <c:pt idx="7869">
                  <c:v>1.7613042272512137E-2</c:v>
                </c:pt>
                <c:pt idx="7870">
                  <c:v>1.7613042272593186E-2</c:v>
                </c:pt>
                <c:pt idx="7871">
                  <c:v>1.761304227255266E-2</c:v>
                </c:pt>
                <c:pt idx="7872">
                  <c:v>1.7613042272593186E-2</c:v>
                </c:pt>
                <c:pt idx="7873">
                  <c:v>1.761304227255266E-2</c:v>
                </c:pt>
                <c:pt idx="7874">
                  <c:v>1.7613042272593186E-2</c:v>
                </c:pt>
                <c:pt idx="7875">
                  <c:v>1.761304227255266E-2</c:v>
                </c:pt>
                <c:pt idx="7876">
                  <c:v>1.7613042272512137E-2</c:v>
                </c:pt>
                <c:pt idx="7877">
                  <c:v>1.7613042272593186E-2</c:v>
                </c:pt>
                <c:pt idx="7878">
                  <c:v>1.761304227255266E-2</c:v>
                </c:pt>
                <c:pt idx="7879">
                  <c:v>1.7613042272512137E-2</c:v>
                </c:pt>
                <c:pt idx="7880">
                  <c:v>1.7613042272593186E-2</c:v>
                </c:pt>
                <c:pt idx="7881">
                  <c:v>1.7613042272593186E-2</c:v>
                </c:pt>
                <c:pt idx="7882">
                  <c:v>1.761304227255266E-2</c:v>
                </c:pt>
                <c:pt idx="7883">
                  <c:v>1.7613042272593186E-2</c:v>
                </c:pt>
                <c:pt idx="7884">
                  <c:v>1.7613042272512137E-2</c:v>
                </c:pt>
                <c:pt idx="7885">
                  <c:v>1.7613042272512137E-2</c:v>
                </c:pt>
                <c:pt idx="7886">
                  <c:v>1.761304227255266E-2</c:v>
                </c:pt>
                <c:pt idx="7887">
                  <c:v>1.7613042272593186E-2</c:v>
                </c:pt>
                <c:pt idx="7888">
                  <c:v>1.7613042272593186E-2</c:v>
                </c:pt>
                <c:pt idx="7889">
                  <c:v>1.761304227247161E-2</c:v>
                </c:pt>
                <c:pt idx="7890">
                  <c:v>1.7613042272633713E-2</c:v>
                </c:pt>
                <c:pt idx="7891">
                  <c:v>1.7613042272593186E-2</c:v>
                </c:pt>
                <c:pt idx="7892">
                  <c:v>1.761304227247161E-2</c:v>
                </c:pt>
                <c:pt idx="7893">
                  <c:v>1.7613042272593186E-2</c:v>
                </c:pt>
                <c:pt idx="7894">
                  <c:v>1.761304227255266E-2</c:v>
                </c:pt>
                <c:pt idx="7895">
                  <c:v>1.7613042272593186E-2</c:v>
                </c:pt>
                <c:pt idx="7896">
                  <c:v>1.761304227255266E-2</c:v>
                </c:pt>
                <c:pt idx="7897">
                  <c:v>1.761304227255266E-2</c:v>
                </c:pt>
                <c:pt idx="7898">
                  <c:v>1.761304227247161E-2</c:v>
                </c:pt>
                <c:pt idx="7899">
                  <c:v>1.7613042272633713E-2</c:v>
                </c:pt>
                <c:pt idx="7900">
                  <c:v>1.761304227255266E-2</c:v>
                </c:pt>
                <c:pt idx="7901">
                  <c:v>1.7613042272512137E-2</c:v>
                </c:pt>
                <c:pt idx="7902">
                  <c:v>1.7613042272593186E-2</c:v>
                </c:pt>
                <c:pt idx="7903">
                  <c:v>1.761304227255266E-2</c:v>
                </c:pt>
                <c:pt idx="7904">
                  <c:v>1.761304227255266E-2</c:v>
                </c:pt>
                <c:pt idx="7905">
                  <c:v>1.761304227247161E-2</c:v>
                </c:pt>
                <c:pt idx="7906">
                  <c:v>1.7613042272674236E-2</c:v>
                </c:pt>
                <c:pt idx="7907">
                  <c:v>1.7613042272512137E-2</c:v>
                </c:pt>
                <c:pt idx="7908">
                  <c:v>1.7613042272512137E-2</c:v>
                </c:pt>
                <c:pt idx="7909">
                  <c:v>1.761304227255266E-2</c:v>
                </c:pt>
                <c:pt idx="7910">
                  <c:v>1.7613042272593186E-2</c:v>
                </c:pt>
                <c:pt idx="7911">
                  <c:v>1.761304227255266E-2</c:v>
                </c:pt>
                <c:pt idx="7912">
                  <c:v>1.761304227255266E-2</c:v>
                </c:pt>
                <c:pt idx="7913">
                  <c:v>1.761304227255266E-2</c:v>
                </c:pt>
                <c:pt idx="7914">
                  <c:v>1.7613042272512137E-2</c:v>
                </c:pt>
                <c:pt idx="7915">
                  <c:v>1.7613042272593186E-2</c:v>
                </c:pt>
                <c:pt idx="7916">
                  <c:v>1.7613042272512137E-2</c:v>
                </c:pt>
                <c:pt idx="7917">
                  <c:v>1.7613042272512137E-2</c:v>
                </c:pt>
                <c:pt idx="7918">
                  <c:v>1.7613042272633713E-2</c:v>
                </c:pt>
                <c:pt idx="7919">
                  <c:v>1.761304227255266E-2</c:v>
                </c:pt>
                <c:pt idx="7920">
                  <c:v>1.7613042272593186E-2</c:v>
                </c:pt>
                <c:pt idx="7921">
                  <c:v>1.7613042272512137E-2</c:v>
                </c:pt>
                <c:pt idx="7922">
                  <c:v>1.7613042272593186E-2</c:v>
                </c:pt>
                <c:pt idx="7923">
                  <c:v>1.761304227255266E-2</c:v>
                </c:pt>
                <c:pt idx="7924">
                  <c:v>1.761304227255266E-2</c:v>
                </c:pt>
                <c:pt idx="7925">
                  <c:v>1.7613042272512137E-2</c:v>
                </c:pt>
                <c:pt idx="7926">
                  <c:v>1.7613042272593186E-2</c:v>
                </c:pt>
                <c:pt idx="7927">
                  <c:v>1.7613042272512137E-2</c:v>
                </c:pt>
                <c:pt idx="7928">
                  <c:v>1.7613042272633713E-2</c:v>
                </c:pt>
                <c:pt idx="7929">
                  <c:v>1.7613042272512137E-2</c:v>
                </c:pt>
                <c:pt idx="7930">
                  <c:v>1.761304227255266E-2</c:v>
                </c:pt>
                <c:pt idx="7931">
                  <c:v>1.7613042272593186E-2</c:v>
                </c:pt>
                <c:pt idx="7932">
                  <c:v>1.7613042272512137E-2</c:v>
                </c:pt>
                <c:pt idx="7933">
                  <c:v>1.7613042272512137E-2</c:v>
                </c:pt>
                <c:pt idx="7934">
                  <c:v>1.7613042272593186E-2</c:v>
                </c:pt>
                <c:pt idx="7935">
                  <c:v>1.7613042272593186E-2</c:v>
                </c:pt>
                <c:pt idx="7936">
                  <c:v>1.7613042272512137E-2</c:v>
                </c:pt>
                <c:pt idx="7937">
                  <c:v>1.7613042272512137E-2</c:v>
                </c:pt>
                <c:pt idx="7938">
                  <c:v>1.7613042272633713E-2</c:v>
                </c:pt>
                <c:pt idx="7939">
                  <c:v>1.7613042272512137E-2</c:v>
                </c:pt>
                <c:pt idx="7940">
                  <c:v>1.7613042272512137E-2</c:v>
                </c:pt>
                <c:pt idx="7941">
                  <c:v>1.7613042272512137E-2</c:v>
                </c:pt>
                <c:pt idx="7942">
                  <c:v>1.7613042272633713E-2</c:v>
                </c:pt>
                <c:pt idx="7943">
                  <c:v>1.761304227255266E-2</c:v>
                </c:pt>
                <c:pt idx="7944">
                  <c:v>1.761304227255266E-2</c:v>
                </c:pt>
                <c:pt idx="7945">
                  <c:v>1.761304227255266E-2</c:v>
                </c:pt>
                <c:pt idx="7946">
                  <c:v>1.7613042272512137E-2</c:v>
                </c:pt>
                <c:pt idx="7947">
                  <c:v>1.761304227255266E-2</c:v>
                </c:pt>
                <c:pt idx="7948">
                  <c:v>1.7613042272593186E-2</c:v>
                </c:pt>
                <c:pt idx="7949">
                  <c:v>1.7613042272512137E-2</c:v>
                </c:pt>
                <c:pt idx="7950">
                  <c:v>1.7613042272633713E-2</c:v>
                </c:pt>
                <c:pt idx="7951">
                  <c:v>1.7613042272512137E-2</c:v>
                </c:pt>
                <c:pt idx="7952">
                  <c:v>1.761304227255266E-2</c:v>
                </c:pt>
                <c:pt idx="7953">
                  <c:v>1.761304227255266E-2</c:v>
                </c:pt>
                <c:pt idx="7954">
                  <c:v>1.761304227255266E-2</c:v>
                </c:pt>
                <c:pt idx="7955">
                  <c:v>1.7613042272512137E-2</c:v>
                </c:pt>
                <c:pt idx="7956">
                  <c:v>1.7613042272593186E-2</c:v>
                </c:pt>
                <c:pt idx="7957">
                  <c:v>1.7613042272512137E-2</c:v>
                </c:pt>
                <c:pt idx="7958">
                  <c:v>1.7613042272512137E-2</c:v>
                </c:pt>
                <c:pt idx="7959">
                  <c:v>1.7613042272593186E-2</c:v>
                </c:pt>
                <c:pt idx="7960">
                  <c:v>1.7613042272512137E-2</c:v>
                </c:pt>
                <c:pt idx="7961">
                  <c:v>1.7613042272593186E-2</c:v>
                </c:pt>
                <c:pt idx="7962">
                  <c:v>1.761304227255266E-2</c:v>
                </c:pt>
                <c:pt idx="7963">
                  <c:v>1.761304227255266E-2</c:v>
                </c:pt>
                <c:pt idx="7964">
                  <c:v>1.7613042272512137E-2</c:v>
                </c:pt>
                <c:pt idx="7965">
                  <c:v>1.7613042272593186E-2</c:v>
                </c:pt>
                <c:pt idx="7966">
                  <c:v>1.7613042272512137E-2</c:v>
                </c:pt>
                <c:pt idx="7967">
                  <c:v>1.7613042272593186E-2</c:v>
                </c:pt>
                <c:pt idx="7968">
                  <c:v>1.7613042272593186E-2</c:v>
                </c:pt>
                <c:pt idx="7969">
                  <c:v>1.761304227255266E-2</c:v>
                </c:pt>
                <c:pt idx="7970">
                  <c:v>1.7613042272593186E-2</c:v>
                </c:pt>
                <c:pt idx="7971">
                  <c:v>1.7613042272512137E-2</c:v>
                </c:pt>
                <c:pt idx="7972">
                  <c:v>1.761304227255266E-2</c:v>
                </c:pt>
                <c:pt idx="7973">
                  <c:v>1.7613042272512137E-2</c:v>
                </c:pt>
                <c:pt idx="7974">
                  <c:v>1.7613042272593186E-2</c:v>
                </c:pt>
                <c:pt idx="7975">
                  <c:v>1.7613042272512137E-2</c:v>
                </c:pt>
                <c:pt idx="7976">
                  <c:v>1.7613042272512137E-2</c:v>
                </c:pt>
                <c:pt idx="7977">
                  <c:v>1.7613042272633713E-2</c:v>
                </c:pt>
                <c:pt idx="7978">
                  <c:v>1.7613042272512137E-2</c:v>
                </c:pt>
                <c:pt idx="7979">
                  <c:v>1.761304227255266E-2</c:v>
                </c:pt>
                <c:pt idx="7980">
                  <c:v>1.7613042272593186E-2</c:v>
                </c:pt>
                <c:pt idx="7981">
                  <c:v>1.7613042272512137E-2</c:v>
                </c:pt>
                <c:pt idx="7982">
                  <c:v>1.7613042272633713E-2</c:v>
                </c:pt>
                <c:pt idx="7983">
                  <c:v>1.761304227255266E-2</c:v>
                </c:pt>
                <c:pt idx="7984">
                  <c:v>1.761304227255266E-2</c:v>
                </c:pt>
                <c:pt idx="7985">
                  <c:v>1.761304227247161E-2</c:v>
                </c:pt>
                <c:pt idx="7986">
                  <c:v>1.7613042272593186E-2</c:v>
                </c:pt>
                <c:pt idx="7987">
                  <c:v>1.7613042272593186E-2</c:v>
                </c:pt>
                <c:pt idx="7988">
                  <c:v>1.761304227247161E-2</c:v>
                </c:pt>
                <c:pt idx="7989">
                  <c:v>1.7613042272593186E-2</c:v>
                </c:pt>
                <c:pt idx="7990">
                  <c:v>1.7613042272512137E-2</c:v>
                </c:pt>
                <c:pt idx="7991">
                  <c:v>1.7613042272593186E-2</c:v>
                </c:pt>
                <c:pt idx="7992">
                  <c:v>1.7613042272512137E-2</c:v>
                </c:pt>
                <c:pt idx="7993">
                  <c:v>1.7613042272633713E-2</c:v>
                </c:pt>
                <c:pt idx="7994">
                  <c:v>1.761304227247161E-2</c:v>
                </c:pt>
                <c:pt idx="7995">
                  <c:v>1.7613042272633713E-2</c:v>
                </c:pt>
                <c:pt idx="7996">
                  <c:v>1.7613042272512137E-2</c:v>
                </c:pt>
                <c:pt idx="7997">
                  <c:v>1.761304227255266E-2</c:v>
                </c:pt>
                <c:pt idx="7998">
                  <c:v>1.761304227255266E-2</c:v>
                </c:pt>
                <c:pt idx="7999">
                  <c:v>1.761304227255266E-2</c:v>
                </c:pt>
                <c:pt idx="8000">
                  <c:v>1.7613042272512137E-2</c:v>
                </c:pt>
                <c:pt idx="8001">
                  <c:v>1.761304227255266E-2</c:v>
                </c:pt>
                <c:pt idx="8002">
                  <c:v>1.7613042272633713E-2</c:v>
                </c:pt>
                <c:pt idx="8003">
                  <c:v>1.761304227247161E-2</c:v>
                </c:pt>
                <c:pt idx="8004">
                  <c:v>1.7613042272593186E-2</c:v>
                </c:pt>
                <c:pt idx="8005">
                  <c:v>1.761304227255266E-2</c:v>
                </c:pt>
                <c:pt idx="8006">
                  <c:v>1.761304227255266E-2</c:v>
                </c:pt>
                <c:pt idx="8007">
                  <c:v>1.7613042272512137E-2</c:v>
                </c:pt>
                <c:pt idx="8008">
                  <c:v>1.7613042272593186E-2</c:v>
                </c:pt>
                <c:pt idx="8009">
                  <c:v>1.7613042272593186E-2</c:v>
                </c:pt>
                <c:pt idx="8010">
                  <c:v>1.7613042272512137E-2</c:v>
                </c:pt>
                <c:pt idx="8011">
                  <c:v>1.761304227255266E-2</c:v>
                </c:pt>
                <c:pt idx="8012">
                  <c:v>1.7613042272593186E-2</c:v>
                </c:pt>
                <c:pt idx="8013">
                  <c:v>1.761304227255266E-2</c:v>
                </c:pt>
                <c:pt idx="8014">
                  <c:v>1.761304227255266E-2</c:v>
                </c:pt>
                <c:pt idx="8015">
                  <c:v>1.7613042272593186E-2</c:v>
                </c:pt>
                <c:pt idx="8016">
                  <c:v>1.7613042272512137E-2</c:v>
                </c:pt>
                <c:pt idx="8017">
                  <c:v>1.7613042272593186E-2</c:v>
                </c:pt>
                <c:pt idx="8018">
                  <c:v>1.761304227255266E-2</c:v>
                </c:pt>
                <c:pt idx="8019">
                  <c:v>1.7613042272593186E-2</c:v>
                </c:pt>
                <c:pt idx="8020">
                  <c:v>1.7613042272512137E-2</c:v>
                </c:pt>
                <c:pt idx="8021">
                  <c:v>1.7613042272512137E-2</c:v>
                </c:pt>
                <c:pt idx="8022">
                  <c:v>1.761304227255266E-2</c:v>
                </c:pt>
                <c:pt idx="8023">
                  <c:v>1.761304227255266E-2</c:v>
                </c:pt>
                <c:pt idx="8024">
                  <c:v>1.761304227255266E-2</c:v>
                </c:pt>
                <c:pt idx="8025">
                  <c:v>1.7613042272512137E-2</c:v>
                </c:pt>
                <c:pt idx="8026">
                  <c:v>1.761304227255266E-2</c:v>
                </c:pt>
                <c:pt idx="8027">
                  <c:v>1.7613042272633713E-2</c:v>
                </c:pt>
                <c:pt idx="8028">
                  <c:v>1.7613042272512137E-2</c:v>
                </c:pt>
                <c:pt idx="8029">
                  <c:v>1.761304227255266E-2</c:v>
                </c:pt>
                <c:pt idx="8030">
                  <c:v>1.761304227255266E-2</c:v>
                </c:pt>
                <c:pt idx="8031">
                  <c:v>1.7613042272593186E-2</c:v>
                </c:pt>
                <c:pt idx="8032">
                  <c:v>1.761304227255266E-2</c:v>
                </c:pt>
                <c:pt idx="8033">
                  <c:v>1.761304227247161E-2</c:v>
                </c:pt>
                <c:pt idx="8034">
                  <c:v>1.7613042272674236E-2</c:v>
                </c:pt>
                <c:pt idx="8035">
                  <c:v>1.761304227587572E-2</c:v>
                </c:pt>
                <c:pt idx="8036">
                  <c:v>1.7075481868311985E-2</c:v>
                </c:pt>
                <c:pt idx="8037">
                  <c:v>1.7075481868271458E-2</c:v>
                </c:pt>
                <c:pt idx="8038">
                  <c:v>1.7075481868271458E-2</c:v>
                </c:pt>
                <c:pt idx="8039">
                  <c:v>1.7075481868311985E-2</c:v>
                </c:pt>
                <c:pt idx="8040">
                  <c:v>1.7075481868230932E-2</c:v>
                </c:pt>
                <c:pt idx="8041">
                  <c:v>1.7075481868311985E-2</c:v>
                </c:pt>
                <c:pt idx="8042">
                  <c:v>1.7075481868271458E-2</c:v>
                </c:pt>
                <c:pt idx="8043">
                  <c:v>1.7075481868311985E-2</c:v>
                </c:pt>
                <c:pt idx="8044">
                  <c:v>1.7075481868271458E-2</c:v>
                </c:pt>
                <c:pt idx="8045">
                  <c:v>1.7075481868271458E-2</c:v>
                </c:pt>
                <c:pt idx="8046">
                  <c:v>1.7075481868311985E-2</c:v>
                </c:pt>
                <c:pt idx="8047">
                  <c:v>1.7075481868271458E-2</c:v>
                </c:pt>
                <c:pt idx="8048">
                  <c:v>1.7075481868271458E-2</c:v>
                </c:pt>
                <c:pt idx="8049">
                  <c:v>1.7075481868352508E-2</c:v>
                </c:pt>
                <c:pt idx="8050">
                  <c:v>1.7075481868230932E-2</c:v>
                </c:pt>
                <c:pt idx="8051">
                  <c:v>1.7075481868311985E-2</c:v>
                </c:pt>
                <c:pt idx="8052">
                  <c:v>1.7075481868230932E-2</c:v>
                </c:pt>
                <c:pt idx="8053">
                  <c:v>1.7075481868352508E-2</c:v>
                </c:pt>
                <c:pt idx="8054">
                  <c:v>1.7075481868230932E-2</c:v>
                </c:pt>
                <c:pt idx="8055">
                  <c:v>1.7075481868311985E-2</c:v>
                </c:pt>
                <c:pt idx="8056">
                  <c:v>1.7075481868311985E-2</c:v>
                </c:pt>
                <c:pt idx="8057">
                  <c:v>1.7075481868271458E-2</c:v>
                </c:pt>
                <c:pt idx="8058">
                  <c:v>1.7075481868230932E-2</c:v>
                </c:pt>
                <c:pt idx="8059">
                  <c:v>1.7075481868271458E-2</c:v>
                </c:pt>
                <c:pt idx="8060">
                  <c:v>1.7075481868311985E-2</c:v>
                </c:pt>
                <c:pt idx="8061">
                  <c:v>1.7075481868230932E-2</c:v>
                </c:pt>
                <c:pt idx="8062">
                  <c:v>1.7075481868311985E-2</c:v>
                </c:pt>
                <c:pt idx="8063">
                  <c:v>1.7075481868311985E-2</c:v>
                </c:pt>
                <c:pt idx="8064">
                  <c:v>1.7075481868271458E-2</c:v>
                </c:pt>
                <c:pt idx="8065">
                  <c:v>1.7075481868271458E-2</c:v>
                </c:pt>
                <c:pt idx="8066">
                  <c:v>1.7075481868352508E-2</c:v>
                </c:pt>
                <c:pt idx="8067">
                  <c:v>1.7075481868271458E-2</c:v>
                </c:pt>
                <c:pt idx="8068">
                  <c:v>1.7075481868190408E-2</c:v>
                </c:pt>
                <c:pt idx="8069">
                  <c:v>1.7075481868352508E-2</c:v>
                </c:pt>
                <c:pt idx="8070">
                  <c:v>1.7075481868230932E-2</c:v>
                </c:pt>
                <c:pt idx="8071">
                  <c:v>1.7075481868311985E-2</c:v>
                </c:pt>
                <c:pt idx="8072">
                  <c:v>1.7075481868352508E-2</c:v>
                </c:pt>
                <c:pt idx="8073">
                  <c:v>1.7075481868230932E-2</c:v>
                </c:pt>
                <c:pt idx="8074">
                  <c:v>1.7075481868271458E-2</c:v>
                </c:pt>
                <c:pt idx="8075">
                  <c:v>1.7075481868311985E-2</c:v>
                </c:pt>
                <c:pt idx="8076">
                  <c:v>1.7075481868311985E-2</c:v>
                </c:pt>
                <c:pt idx="8077">
                  <c:v>1.7075481868230932E-2</c:v>
                </c:pt>
                <c:pt idx="8078">
                  <c:v>1.7075481868271458E-2</c:v>
                </c:pt>
                <c:pt idx="8079">
                  <c:v>1.7075481868352508E-2</c:v>
                </c:pt>
                <c:pt idx="8080">
                  <c:v>1.7075481868230932E-2</c:v>
                </c:pt>
                <c:pt idx="8081">
                  <c:v>1.7075481868311985E-2</c:v>
                </c:pt>
                <c:pt idx="8082">
                  <c:v>1.7075481868271458E-2</c:v>
                </c:pt>
                <c:pt idx="8083">
                  <c:v>1.7075481868271458E-2</c:v>
                </c:pt>
                <c:pt idx="8084">
                  <c:v>1.7075481868271458E-2</c:v>
                </c:pt>
                <c:pt idx="8085">
                  <c:v>1.7075481868311985E-2</c:v>
                </c:pt>
                <c:pt idx="8086">
                  <c:v>1.7075481868271458E-2</c:v>
                </c:pt>
                <c:pt idx="8087">
                  <c:v>1.7075481868271458E-2</c:v>
                </c:pt>
                <c:pt idx="8088">
                  <c:v>1.7075481868352508E-2</c:v>
                </c:pt>
                <c:pt idx="8089">
                  <c:v>1.7075481868190408E-2</c:v>
                </c:pt>
                <c:pt idx="8090">
                  <c:v>1.7075481868352508E-2</c:v>
                </c:pt>
                <c:pt idx="8091">
                  <c:v>1.7075481868271458E-2</c:v>
                </c:pt>
                <c:pt idx="8092">
                  <c:v>1.7075481868271458E-2</c:v>
                </c:pt>
                <c:pt idx="8093">
                  <c:v>1.7075481868311985E-2</c:v>
                </c:pt>
                <c:pt idx="8094">
                  <c:v>1.7075481868230932E-2</c:v>
                </c:pt>
                <c:pt idx="8095">
                  <c:v>1.7075481868352508E-2</c:v>
                </c:pt>
                <c:pt idx="8096">
                  <c:v>1.7075481868230932E-2</c:v>
                </c:pt>
                <c:pt idx="8097">
                  <c:v>1.7075481868271458E-2</c:v>
                </c:pt>
                <c:pt idx="8098">
                  <c:v>1.7075481868311985E-2</c:v>
                </c:pt>
                <c:pt idx="8099">
                  <c:v>1.7075481868230932E-2</c:v>
                </c:pt>
                <c:pt idx="8100">
                  <c:v>1.7075481868230932E-2</c:v>
                </c:pt>
                <c:pt idx="8101">
                  <c:v>1.7075481868311985E-2</c:v>
                </c:pt>
                <c:pt idx="8102">
                  <c:v>1.7075481868271458E-2</c:v>
                </c:pt>
                <c:pt idx="8103">
                  <c:v>1.7075481868311985E-2</c:v>
                </c:pt>
                <c:pt idx="8104">
                  <c:v>1.7075481868230932E-2</c:v>
                </c:pt>
                <c:pt idx="8105">
                  <c:v>1.7075481868271458E-2</c:v>
                </c:pt>
                <c:pt idx="8106">
                  <c:v>1.7075481868311985E-2</c:v>
                </c:pt>
                <c:pt idx="8107">
                  <c:v>1.7075481868311985E-2</c:v>
                </c:pt>
                <c:pt idx="8108">
                  <c:v>1.7075481868230932E-2</c:v>
                </c:pt>
                <c:pt idx="8109">
                  <c:v>1.7075481868311985E-2</c:v>
                </c:pt>
                <c:pt idx="8110">
                  <c:v>1.7075481868230932E-2</c:v>
                </c:pt>
                <c:pt idx="8111">
                  <c:v>1.7075481868352508E-2</c:v>
                </c:pt>
                <c:pt idx="8112">
                  <c:v>1.7075481868271458E-2</c:v>
                </c:pt>
                <c:pt idx="8113">
                  <c:v>1.7075481868271458E-2</c:v>
                </c:pt>
                <c:pt idx="8114">
                  <c:v>1.7075481868271458E-2</c:v>
                </c:pt>
                <c:pt idx="8115">
                  <c:v>1.7075481868311985E-2</c:v>
                </c:pt>
                <c:pt idx="8116">
                  <c:v>1.7075481868190408E-2</c:v>
                </c:pt>
                <c:pt idx="8117">
                  <c:v>1.7075481868311985E-2</c:v>
                </c:pt>
                <c:pt idx="8118">
                  <c:v>1.7075481868271458E-2</c:v>
                </c:pt>
                <c:pt idx="8119">
                  <c:v>1.7075481868311985E-2</c:v>
                </c:pt>
                <c:pt idx="8120">
                  <c:v>1.7075481868271458E-2</c:v>
                </c:pt>
                <c:pt idx="8121">
                  <c:v>1.7075481868271458E-2</c:v>
                </c:pt>
                <c:pt idx="8122">
                  <c:v>1.7075481868271458E-2</c:v>
                </c:pt>
                <c:pt idx="8123">
                  <c:v>1.7075481868311985E-2</c:v>
                </c:pt>
                <c:pt idx="8124">
                  <c:v>1.7075481868271458E-2</c:v>
                </c:pt>
                <c:pt idx="8125">
                  <c:v>1.7075481868190408E-2</c:v>
                </c:pt>
                <c:pt idx="8126">
                  <c:v>1.7075481868352508E-2</c:v>
                </c:pt>
                <c:pt idx="8127">
                  <c:v>1.7075481868271458E-2</c:v>
                </c:pt>
                <c:pt idx="8128">
                  <c:v>1.7075481868352508E-2</c:v>
                </c:pt>
                <c:pt idx="8129">
                  <c:v>1.7075481868230932E-2</c:v>
                </c:pt>
                <c:pt idx="8130">
                  <c:v>1.7075481868271458E-2</c:v>
                </c:pt>
                <c:pt idx="8131">
                  <c:v>1.7075481868311985E-2</c:v>
                </c:pt>
                <c:pt idx="8132">
                  <c:v>1.7075481868230932E-2</c:v>
                </c:pt>
                <c:pt idx="8133">
                  <c:v>1.7075481868271458E-2</c:v>
                </c:pt>
                <c:pt idx="8134">
                  <c:v>1.7075481868311985E-2</c:v>
                </c:pt>
                <c:pt idx="8135">
                  <c:v>1.7075481868311985E-2</c:v>
                </c:pt>
                <c:pt idx="8136">
                  <c:v>1.7075481868311985E-2</c:v>
                </c:pt>
                <c:pt idx="8137">
                  <c:v>1.7075481868271458E-2</c:v>
                </c:pt>
                <c:pt idx="8138">
                  <c:v>1.7075481868230932E-2</c:v>
                </c:pt>
                <c:pt idx="8139">
                  <c:v>1.7075481868271458E-2</c:v>
                </c:pt>
                <c:pt idx="8140">
                  <c:v>1.7075481868311985E-2</c:v>
                </c:pt>
                <c:pt idx="8141">
                  <c:v>1.7075481868271458E-2</c:v>
                </c:pt>
                <c:pt idx="8142">
                  <c:v>1.7075481868271458E-2</c:v>
                </c:pt>
                <c:pt idx="8143">
                  <c:v>1.7075481868271458E-2</c:v>
                </c:pt>
                <c:pt idx="8144">
                  <c:v>1.7075481868230932E-2</c:v>
                </c:pt>
                <c:pt idx="8145">
                  <c:v>1.7075481868311985E-2</c:v>
                </c:pt>
                <c:pt idx="8146">
                  <c:v>1.7075481868311985E-2</c:v>
                </c:pt>
                <c:pt idx="8147">
                  <c:v>1.7075481868271458E-2</c:v>
                </c:pt>
                <c:pt idx="8148">
                  <c:v>1.7075481868271458E-2</c:v>
                </c:pt>
                <c:pt idx="8149">
                  <c:v>1.7075481868271458E-2</c:v>
                </c:pt>
                <c:pt idx="8150">
                  <c:v>1.7075481868311985E-2</c:v>
                </c:pt>
                <c:pt idx="8151">
                  <c:v>1.7075481868230932E-2</c:v>
                </c:pt>
                <c:pt idx="8152">
                  <c:v>1.7075481868352508E-2</c:v>
                </c:pt>
                <c:pt idx="8153">
                  <c:v>1.7075481868230932E-2</c:v>
                </c:pt>
                <c:pt idx="8154">
                  <c:v>1.7075481868352508E-2</c:v>
                </c:pt>
                <c:pt idx="8155">
                  <c:v>1.7075481868271458E-2</c:v>
                </c:pt>
                <c:pt idx="8156">
                  <c:v>1.7075481868311985E-2</c:v>
                </c:pt>
                <c:pt idx="8157">
                  <c:v>1.7075481868190408E-2</c:v>
                </c:pt>
                <c:pt idx="8158">
                  <c:v>1.7075481868311985E-2</c:v>
                </c:pt>
                <c:pt idx="8159">
                  <c:v>1.7075481868271458E-2</c:v>
                </c:pt>
                <c:pt idx="8160">
                  <c:v>1.7075481868352508E-2</c:v>
                </c:pt>
                <c:pt idx="8161">
                  <c:v>1.7075481868230932E-2</c:v>
                </c:pt>
                <c:pt idx="8162">
                  <c:v>1.7075481868271458E-2</c:v>
                </c:pt>
                <c:pt idx="8163">
                  <c:v>1.7075481868271458E-2</c:v>
                </c:pt>
                <c:pt idx="8164">
                  <c:v>1.7075481868230932E-2</c:v>
                </c:pt>
                <c:pt idx="8165">
                  <c:v>1.7075481868271458E-2</c:v>
                </c:pt>
                <c:pt idx="8166">
                  <c:v>1.7075481868271458E-2</c:v>
                </c:pt>
                <c:pt idx="8167">
                  <c:v>1.7075481868311985E-2</c:v>
                </c:pt>
                <c:pt idx="8168">
                  <c:v>1.7075481868311985E-2</c:v>
                </c:pt>
                <c:pt idx="8169">
                  <c:v>1.7075481868271458E-2</c:v>
                </c:pt>
                <c:pt idx="8170">
                  <c:v>1.7075481868230932E-2</c:v>
                </c:pt>
                <c:pt idx="8171">
                  <c:v>1.7075481868352508E-2</c:v>
                </c:pt>
                <c:pt idx="8172">
                  <c:v>1.7075481868271458E-2</c:v>
                </c:pt>
                <c:pt idx="8173">
                  <c:v>1.7075481868271458E-2</c:v>
                </c:pt>
                <c:pt idx="8174">
                  <c:v>1.7075481868271458E-2</c:v>
                </c:pt>
                <c:pt idx="8175">
                  <c:v>1.7075481868311985E-2</c:v>
                </c:pt>
                <c:pt idx="8176">
                  <c:v>1.7075481868271458E-2</c:v>
                </c:pt>
                <c:pt idx="8177">
                  <c:v>1.7075481868311985E-2</c:v>
                </c:pt>
                <c:pt idx="8178">
                  <c:v>1.7075481868271458E-2</c:v>
                </c:pt>
                <c:pt idx="8179">
                  <c:v>1.7075481868271458E-2</c:v>
                </c:pt>
                <c:pt idx="8180">
                  <c:v>1.7075481868230932E-2</c:v>
                </c:pt>
                <c:pt idx="8181">
                  <c:v>1.7075481868311985E-2</c:v>
                </c:pt>
                <c:pt idx="8182">
                  <c:v>1.7075481868230932E-2</c:v>
                </c:pt>
                <c:pt idx="8183">
                  <c:v>1.7075481868311985E-2</c:v>
                </c:pt>
                <c:pt idx="8184">
                  <c:v>1.7075481868311985E-2</c:v>
                </c:pt>
                <c:pt idx="8185">
                  <c:v>1.7075481868311985E-2</c:v>
                </c:pt>
                <c:pt idx="8186">
                  <c:v>1.7075481868230932E-2</c:v>
                </c:pt>
                <c:pt idx="8187">
                  <c:v>1.7075481868271458E-2</c:v>
                </c:pt>
                <c:pt idx="8188">
                  <c:v>1.7075481868271458E-2</c:v>
                </c:pt>
                <c:pt idx="8189">
                  <c:v>1.7075481868230932E-2</c:v>
                </c:pt>
                <c:pt idx="8190">
                  <c:v>1.7075481868271458E-2</c:v>
                </c:pt>
                <c:pt idx="8191">
                  <c:v>1.7075481868311985E-2</c:v>
                </c:pt>
                <c:pt idx="8192">
                  <c:v>1.7075481868311985E-2</c:v>
                </c:pt>
                <c:pt idx="8193">
                  <c:v>1.7075481868230932E-2</c:v>
                </c:pt>
                <c:pt idx="8194">
                  <c:v>1.7075481868352508E-2</c:v>
                </c:pt>
                <c:pt idx="8195">
                  <c:v>1.7075481868271458E-2</c:v>
                </c:pt>
                <c:pt idx="8196">
                  <c:v>1.7075481868271458E-2</c:v>
                </c:pt>
                <c:pt idx="8197">
                  <c:v>1.7075481868311985E-2</c:v>
                </c:pt>
                <c:pt idx="8198">
                  <c:v>1.7075481868271458E-2</c:v>
                </c:pt>
                <c:pt idx="8199">
                  <c:v>1.7075481868311985E-2</c:v>
                </c:pt>
                <c:pt idx="8200">
                  <c:v>1.7075481868271458E-2</c:v>
                </c:pt>
                <c:pt idx="8201">
                  <c:v>1.7075481868311985E-2</c:v>
                </c:pt>
                <c:pt idx="8202">
                  <c:v>1.7075481868271458E-2</c:v>
                </c:pt>
                <c:pt idx="8203">
                  <c:v>1.7075481868230932E-2</c:v>
                </c:pt>
                <c:pt idx="8204">
                  <c:v>1.7075481868311985E-2</c:v>
                </c:pt>
                <c:pt idx="8205">
                  <c:v>1.7075481868230932E-2</c:v>
                </c:pt>
                <c:pt idx="8206">
                  <c:v>1.7075481868271458E-2</c:v>
                </c:pt>
                <c:pt idx="8207">
                  <c:v>1.7075481868311985E-2</c:v>
                </c:pt>
                <c:pt idx="8208">
                  <c:v>1.7075481868271458E-2</c:v>
                </c:pt>
                <c:pt idx="8209">
                  <c:v>1.7075481868311985E-2</c:v>
                </c:pt>
                <c:pt idx="8210">
                  <c:v>1.7075481868230932E-2</c:v>
                </c:pt>
                <c:pt idx="8211">
                  <c:v>1.7075481868311985E-2</c:v>
                </c:pt>
                <c:pt idx="8212">
                  <c:v>1.7075481868271458E-2</c:v>
                </c:pt>
                <c:pt idx="8213">
                  <c:v>1.7075481868311985E-2</c:v>
                </c:pt>
                <c:pt idx="8214">
                  <c:v>1.7075481868230932E-2</c:v>
                </c:pt>
                <c:pt idx="8215">
                  <c:v>1.7075481868271458E-2</c:v>
                </c:pt>
                <c:pt idx="8216">
                  <c:v>1.7075481868311985E-2</c:v>
                </c:pt>
                <c:pt idx="8217">
                  <c:v>1.7075481868311985E-2</c:v>
                </c:pt>
                <c:pt idx="8218">
                  <c:v>1.7075481868271458E-2</c:v>
                </c:pt>
                <c:pt idx="8219">
                  <c:v>1.7075481868311985E-2</c:v>
                </c:pt>
                <c:pt idx="8220">
                  <c:v>1.7075481868311985E-2</c:v>
                </c:pt>
                <c:pt idx="8221">
                  <c:v>1.7075481868230932E-2</c:v>
                </c:pt>
                <c:pt idx="8222">
                  <c:v>1.7075481868352508E-2</c:v>
                </c:pt>
                <c:pt idx="8223">
                  <c:v>1.7075481868311985E-2</c:v>
                </c:pt>
                <c:pt idx="8224">
                  <c:v>1.7075481868271458E-2</c:v>
                </c:pt>
                <c:pt idx="8225">
                  <c:v>1.7075481868271458E-2</c:v>
                </c:pt>
                <c:pt idx="8226">
                  <c:v>1.7075481868311985E-2</c:v>
                </c:pt>
                <c:pt idx="8227">
                  <c:v>1.7075481868230932E-2</c:v>
                </c:pt>
                <c:pt idx="8228">
                  <c:v>1.7075481868230932E-2</c:v>
                </c:pt>
                <c:pt idx="8229">
                  <c:v>1.7075481868311985E-2</c:v>
                </c:pt>
                <c:pt idx="8230">
                  <c:v>1.7075481868230932E-2</c:v>
                </c:pt>
                <c:pt idx="8231">
                  <c:v>1.7075481868311985E-2</c:v>
                </c:pt>
                <c:pt idx="8232">
                  <c:v>1.7075481868271458E-2</c:v>
                </c:pt>
                <c:pt idx="8233">
                  <c:v>1.7075481868271458E-2</c:v>
                </c:pt>
                <c:pt idx="8234">
                  <c:v>1.7075481868311985E-2</c:v>
                </c:pt>
                <c:pt idx="8235">
                  <c:v>1.7075481868271458E-2</c:v>
                </c:pt>
                <c:pt idx="8236">
                  <c:v>1.7075481868230932E-2</c:v>
                </c:pt>
                <c:pt idx="8237">
                  <c:v>1.7075481868311985E-2</c:v>
                </c:pt>
                <c:pt idx="8238">
                  <c:v>1.7075481868230932E-2</c:v>
                </c:pt>
                <c:pt idx="8239">
                  <c:v>1.7075481868352508E-2</c:v>
                </c:pt>
                <c:pt idx="8240">
                  <c:v>1.7075481868230932E-2</c:v>
                </c:pt>
                <c:pt idx="8241">
                  <c:v>1.7075481868311985E-2</c:v>
                </c:pt>
                <c:pt idx="8242">
                  <c:v>1.7075481868311985E-2</c:v>
                </c:pt>
                <c:pt idx="8243">
                  <c:v>1.7075481868271458E-2</c:v>
                </c:pt>
                <c:pt idx="8244">
                  <c:v>1.7075481868190408E-2</c:v>
                </c:pt>
                <c:pt idx="8245">
                  <c:v>1.7075481868352508E-2</c:v>
                </c:pt>
                <c:pt idx="8246">
                  <c:v>1.7075481868190408E-2</c:v>
                </c:pt>
                <c:pt idx="8247">
                  <c:v>1.7075481868352508E-2</c:v>
                </c:pt>
                <c:pt idx="8248">
                  <c:v>1.7075481868271458E-2</c:v>
                </c:pt>
                <c:pt idx="8249">
                  <c:v>1.7075481868311985E-2</c:v>
                </c:pt>
                <c:pt idx="8250">
                  <c:v>1.7075481868230932E-2</c:v>
                </c:pt>
                <c:pt idx="8251">
                  <c:v>1.7075481868230932E-2</c:v>
                </c:pt>
                <c:pt idx="8252">
                  <c:v>1.7075481868311985E-2</c:v>
                </c:pt>
                <c:pt idx="8253">
                  <c:v>1.7075481868271458E-2</c:v>
                </c:pt>
                <c:pt idx="8254">
                  <c:v>1.7075481868311985E-2</c:v>
                </c:pt>
                <c:pt idx="8255">
                  <c:v>1.7075481868311985E-2</c:v>
                </c:pt>
                <c:pt idx="8256">
                  <c:v>1.7075481868271458E-2</c:v>
                </c:pt>
                <c:pt idx="8257">
                  <c:v>1.7075481868311985E-2</c:v>
                </c:pt>
                <c:pt idx="8258">
                  <c:v>1.7075481868230932E-2</c:v>
                </c:pt>
                <c:pt idx="8259">
                  <c:v>1.7075481868352508E-2</c:v>
                </c:pt>
                <c:pt idx="8260">
                  <c:v>1.7075481868230932E-2</c:v>
                </c:pt>
                <c:pt idx="8261">
                  <c:v>1.7075481868271458E-2</c:v>
                </c:pt>
                <c:pt idx="8262">
                  <c:v>1.7075481868271458E-2</c:v>
                </c:pt>
                <c:pt idx="8263">
                  <c:v>1.7075481868352508E-2</c:v>
                </c:pt>
                <c:pt idx="8264">
                  <c:v>1.7075481868311985E-2</c:v>
                </c:pt>
                <c:pt idx="8265">
                  <c:v>1.7075481868271458E-2</c:v>
                </c:pt>
                <c:pt idx="8266">
                  <c:v>1.7075481868230932E-2</c:v>
                </c:pt>
                <c:pt idx="8267">
                  <c:v>1.7075481868271458E-2</c:v>
                </c:pt>
                <c:pt idx="8268">
                  <c:v>1.7075481868311985E-2</c:v>
                </c:pt>
                <c:pt idx="8269">
                  <c:v>1.7075481868271458E-2</c:v>
                </c:pt>
                <c:pt idx="8270">
                  <c:v>1.7075481868271458E-2</c:v>
                </c:pt>
                <c:pt idx="8271">
                  <c:v>1.7075481868311985E-2</c:v>
                </c:pt>
                <c:pt idx="8272">
                  <c:v>1.7075481868271458E-2</c:v>
                </c:pt>
                <c:pt idx="8273">
                  <c:v>1.7075481868271458E-2</c:v>
                </c:pt>
                <c:pt idx="8274">
                  <c:v>1.7075481868271458E-2</c:v>
                </c:pt>
                <c:pt idx="8275">
                  <c:v>1.7075481868271458E-2</c:v>
                </c:pt>
                <c:pt idx="8276">
                  <c:v>1.7075481868352508E-2</c:v>
                </c:pt>
                <c:pt idx="8277">
                  <c:v>1.7075481868230932E-2</c:v>
                </c:pt>
                <c:pt idx="8278">
                  <c:v>1.7075481868352508E-2</c:v>
                </c:pt>
                <c:pt idx="8279">
                  <c:v>1.7075481868190408E-2</c:v>
                </c:pt>
                <c:pt idx="8280">
                  <c:v>1.7075481868352508E-2</c:v>
                </c:pt>
                <c:pt idx="8281">
                  <c:v>1.7075481868230932E-2</c:v>
                </c:pt>
                <c:pt idx="8282">
                  <c:v>1.7075481868352508E-2</c:v>
                </c:pt>
                <c:pt idx="8283">
                  <c:v>1.7075481868230932E-2</c:v>
                </c:pt>
                <c:pt idx="8284">
                  <c:v>1.7075481868271458E-2</c:v>
                </c:pt>
                <c:pt idx="8285">
                  <c:v>1.7075481868271458E-2</c:v>
                </c:pt>
                <c:pt idx="8286">
                  <c:v>1.7075481868230932E-2</c:v>
                </c:pt>
                <c:pt idx="8287">
                  <c:v>1.7075481868311985E-2</c:v>
                </c:pt>
                <c:pt idx="8288">
                  <c:v>1.7075481868311985E-2</c:v>
                </c:pt>
                <c:pt idx="8289">
                  <c:v>1.7075481868271458E-2</c:v>
                </c:pt>
                <c:pt idx="8290">
                  <c:v>1.7075481868271458E-2</c:v>
                </c:pt>
                <c:pt idx="8291">
                  <c:v>1.7075481868271458E-2</c:v>
                </c:pt>
                <c:pt idx="8292">
                  <c:v>1.7075481868271458E-2</c:v>
                </c:pt>
                <c:pt idx="8293">
                  <c:v>1.7075481868230932E-2</c:v>
                </c:pt>
                <c:pt idx="8294">
                  <c:v>1.7075481868352508E-2</c:v>
                </c:pt>
                <c:pt idx="8295">
                  <c:v>1.7075481868230932E-2</c:v>
                </c:pt>
                <c:pt idx="8296">
                  <c:v>1.7075481868311985E-2</c:v>
                </c:pt>
                <c:pt idx="8297">
                  <c:v>1.7075481868271458E-2</c:v>
                </c:pt>
                <c:pt idx="8298">
                  <c:v>1.7075481868311985E-2</c:v>
                </c:pt>
                <c:pt idx="8299">
                  <c:v>1.7075481868271458E-2</c:v>
                </c:pt>
                <c:pt idx="8300">
                  <c:v>1.7075481868230932E-2</c:v>
                </c:pt>
                <c:pt idx="8301">
                  <c:v>1.7075481868311985E-2</c:v>
                </c:pt>
                <c:pt idx="8302">
                  <c:v>1.7075481868311985E-2</c:v>
                </c:pt>
                <c:pt idx="8303">
                  <c:v>1.7075481868311985E-2</c:v>
                </c:pt>
                <c:pt idx="8304">
                  <c:v>1.7075481868271458E-2</c:v>
                </c:pt>
                <c:pt idx="8305">
                  <c:v>1.7075481868271458E-2</c:v>
                </c:pt>
                <c:pt idx="8306">
                  <c:v>1.7075481868311985E-2</c:v>
                </c:pt>
                <c:pt idx="8307">
                  <c:v>1.7075481868271458E-2</c:v>
                </c:pt>
                <c:pt idx="8308">
                  <c:v>1.7075481868311985E-2</c:v>
                </c:pt>
                <c:pt idx="8309">
                  <c:v>1.7075481868230932E-2</c:v>
                </c:pt>
                <c:pt idx="8310">
                  <c:v>1.7075481868311985E-2</c:v>
                </c:pt>
                <c:pt idx="8311">
                  <c:v>1.7075481868230932E-2</c:v>
                </c:pt>
                <c:pt idx="8312">
                  <c:v>1.7075481868311985E-2</c:v>
                </c:pt>
                <c:pt idx="8313">
                  <c:v>1.7075481868311985E-2</c:v>
                </c:pt>
                <c:pt idx="8314">
                  <c:v>1.7075481868311985E-2</c:v>
                </c:pt>
                <c:pt idx="8315">
                  <c:v>1.7075481868190408E-2</c:v>
                </c:pt>
                <c:pt idx="8316">
                  <c:v>1.7075481868311985E-2</c:v>
                </c:pt>
                <c:pt idx="8317">
                  <c:v>1.7075481868230932E-2</c:v>
                </c:pt>
                <c:pt idx="8318">
                  <c:v>1.7075481868352508E-2</c:v>
                </c:pt>
                <c:pt idx="8319">
                  <c:v>1.7075481868230932E-2</c:v>
                </c:pt>
                <c:pt idx="8320">
                  <c:v>1.7075481868271458E-2</c:v>
                </c:pt>
                <c:pt idx="8321">
                  <c:v>1.7075481868271458E-2</c:v>
                </c:pt>
                <c:pt idx="8322">
                  <c:v>1.7075481868311985E-2</c:v>
                </c:pt>
                <c:pt idx="8323">
                  <c:v>1.7075481868271458E-2</c:v>
                </c:pt>
                <c:pt idx="8324">
                  <c:v>1.7075481868230932E-2</c:v>
                </c:pt>
                <c:pt idx="8325">
                  <c:v>1.7075481868271458E-2</c:v>
                </c:pt>
                <c:pt idx="8326">
                  <c:v>1.7075481868352508E-2</c:v>
                </c:pt>
                <c:pt idx="8327">
                  <c:v>1.7075481868311985E-2</c:v>
                </c:pt>
                <c:pt idx="8328">
                  <c:v>1.7075481868230932E-2</c:v>
                </c:pt>
                <c:pt idx="8329">
                  <c:v>1.7075481868352508E-2</c:v>
                </c:pt>
                <c:pt idx="8330">
                  <c:v>1.7075481868190408E-2</c:v>
                </c:pt>
                <c:pt idx="8331">
                  <c:v>1.7075481868271458E-2</c:v>
                </c:pt>
                <c:pt idx="8332">
                  <c:v>1.7075481868352508E-2</c:v>
                </c:pt>
                <c:pt idx="8333">
                  <c:v>1.7075481868271458E-2</c:v>
                </c:pt>
                <c:pt idx="8334">
                  <c:v>1.7075481868230932E-2</c:v>
                </c:pt>
                <c:pt idx="8335">
                  <c:v>1.7075481868271458E-2</c:v>
                </c:pt>
                <c:pt idx="8336">
                  <c:v>1.7075481868271458E-2</c:v>
                </c:pt>
                <c:pt idx="8337">
                  <c:v>1.7075481868311985E-2</c:v>
                </c:pt>
                <c:pt idx="8338">
                  <c:v>1.7075481868271458E-2</c:v>
                </c:pt>
                <c:pt idx="8339">
                  <c:v>1.7075481868230932E-2</c:v>
                </c:pt>
                <c:pt idx="8340">
                  <c:v>1.7075481868311985E-2</c:v>
                </c:pt>
                <c:pt idx="8341">
                  <c:v>1.7075481868271458E-2</c:v>
                </c:pt>
                <c:pt idx="8342">
                  <c:v>1.7075481868230932E-2</c:v>
                </c:pt>
                <c:pt idx="8343">
                  <c:v>1.7075481868311985E-2</c:v>
                </c:pt>
                <c:pt idx="8344">
                  <c:v>1.7075481868352508E-2</c:v>
                </c:pt>
                <c:pt idx="8345">
                  <c:v>1.7075481868230932E-2</c:v>
                </c:pt>
                <c:pt idx="8346">
                  <c:v>1.7075481868271458E-2</c:v>
                </c:pt>
                <c:pt idx="8347">
                  <c:v>1.7075481868311985E-2</c:v>
                </c:pt>
                <c:pt idx="8348">
                  <c:v>1.7075481868311985E-2</c:v>
                </c:pt>
                <c:pt idx="8349">
                  <c:v>1.7075481868190408E-2</c:v>
                </c:pt>
                <c:pt idx="8350">
                  <c:v>1.7075481868271458E-2</c:v>
                </c:pt>
                <c:pt idx="8351">
                  <c:v>1.7075481868393031E-2</c:v>
                </c:pt>
                <c:pt idx="8352">
                  <c:v>1.7075481868230932E-2</c:v>
                </c:pt>
                <c:pt idx="8353">
                  <c:v>1.7075481868311985E-2</c:v>
                </c:pt>
                <c:pt idx="8354">
                  <c:v>1.7075481868271458E-2</c:v>
                </c:pt>
                <c:pt idx="8355">
                  <c:v>1.7075481868230932E-2</c:v>
                </c:pt>
                <c:pt idx="8356">
                  <c:v>1.7075481868271458E-2</c:v>
                </c:pt>
                <c:pt idx="8357">
                  <c:v>1.7075481868352508E-2</c:v>
                </c:pt>
                <c:pt idx="8358">
                  <c:v>1.7075481868271458E-2</c:v>
                </c:pt>
                <c:pt idx="8359">
                  <c:v>1.7075481868230932E-2</c:v>
                </c:pt>
                <c:pt idx="8360">
                  <c:v>1.7075481868311985E-2</c:v>
                </c:pt>
                <c:pt idx="8361">
                  <c:v>1.7075481868311985E-2</c:v>
                </c:pt>
                <c:pt idx="8362">
                  <c:v>1.7075481868271458E-2</c:v>
                </c:pt>
                <c:pt idx="8363">
                  <c:v>1.7075481868230932E-2</c:v>
                </c:pt>
                <c:pt idx="8364">
                  <c:v>1.7075481868311985E-2</c:v>
                </c:pt>
                <c:pt idx="8365">
                  <c:v>1.7075481868311985E-2</c:v>
                </c:pt>
                <c:pt idx="8366">
                  <c:v>1.7075481868271458E-2</c:v>
                </c:pt>
                <c:pt idx="8367">
                  <c:v>1.7075481868230932E-2</c:v>
                </c:pt>
                <c:pt idx="8368">
                  <c:v>1.7075481868352508E-2</c:v>
                </c:pt>
                <c:pt idx="8369">
                  <c:v>1.7075481868271458E-2</c:v>
                </c:pt>
                <c:pt idx="8370">
                  <c:v>1.7075481868311985E-2</c:v>
                </c:pt>
                <c:pt idx="8371">
                  <c:v>1.7075481868230932E-2</c:v>
                </c:pt>
                <c:pt idx="8372">
                  <c:v>1.7075481868230932E-2</c:v>
                </c:pt>
                <c:pt idx="8373">
                  <c:v>1.7075481868393031E-2</c:v>
                </c:pt>
                <c:pt idx="8374">
                  <c:v>1.7075481868190408E-2</c:v>
                </c:pt>
                <c:pt idx="8375">
                  <c:v>1.7075481868311985E-2</c:v>
                </c:pt>
                <c:pt idx="8376">
                  <c:v>1.7075481868352508E-2</c:v>
                </c:pt>
                <c:pt idx="8377">
                  <c:v>1.7075481868230932E-2</c:v>
                </c:pt>
                <c:pt idx="8378">
                  <c:v>1.7075481868230932E-2</c:v>
                </c:pt>
                <c:pt idx="8379">
                  <c:v>1.7075481868311985E-2</c:v>
                </c:pt>
                <c:pt idx="8380">
                  <c:v>1.7075481868271458E-2</c:v>
                </c:pt>
                <c:pt idx="8381">
                  <c:v>1.7075481868230932E-2</c:v>
                </c:pt>
                <c:pt idx="8382">
                  <c:v>1.7075481868352508E-2</c:v>
                </c:pt>
                <c:pt idx="8383">
                  <c:v>1.7075481868230932E-2</c:v>
                </c:pt>
                <c:pt idx="8384">
                  <c:v>1.7075481868311985E-2</c:v>
                </c:pt>
                <c:pt idx="8385">
                  <c:v>1.7075481868271458E-2</c:v>
                </c:pt>
                <c:pt idx="8386">
                  <c:v>1.7075481868311985E-2</c:v>
                </c:pt>
                <c:pt idx="8387">
                  <c:v>1.7075481868230932E-2</c:v>
                </c:pt>
                <c:pt idx="8388">
                  <c:v>1.7075481868271458E-2</c:v>
                </c:pt>
                <c:pt idx="8389">
                  <c:v>1.7075481868311985E-2</c:v>
                </c:pt>
                <c:pt idx="8390">
                  <c:v>1.7075481868311985E-2</c:v>
                </c:pt>
                <c:pt idx="8391">
                  <c:v>1.7075481868230932E-2</c:v>
                </c:pt>
                <c:pt idx="8392">
                  <c:v>1.7075481868352508E-2</c:v>
                </c:pt>
                <c:pt idx="8393">
                  <c:v>1.7075481868271458E-2</c:v>
                </c:pt>
                <c:pt idx="8394">
                  <c:v>1.7075481868271458E-2</c:v>
                </c:pt>
                <c:pt idx="8395">
                  <c:v>1.7075481868230932E-2</c:v>
                </c:pt>
                <c:pt idx="8396">
                  <c:v>1.7075481868393031E-2</c:v>
                </c:pt>
                <c:pt idx="8397">
                  <c:v>1.7075481868230932E-2</c:v>
                </c:pt>
                <c:pt idx="8398">
                  <c:v>1.7075481868271458E-2</c:v>
                </c:pt>
                <c:pt idx="8399">
                  <c:v>1.7075481868271458E-2</c:v>
                </c:pt>
                <c:pt idx="8400">
                  <c:v>1.7075481862152176E-2</c:v>
                </c:pt>
                <c:pt idx="8401">
                  <c:v>1.6490444843508294E-2</c:v>
                </c:pt>
                <c:pt idx="8402">
                  <c:v>1.6490444843508294E-2</c:v>
                </c:pt>
                <c:pt idx="8403">
                  <c:v>1.6490444843467768E-2</c:v>
                </c:pt>
                <c:pt idx="8404">
                  <c:v>1.6490444843589341E-2</c:v>
                </c:pt>
                <c:pt idx="8405">
                  <c:v>1.6490444843508294E-2</c:v>
                </c:pt>
                <c:pt idx="8406">
                  <c:v>1.6490444843467768E-2</c:v>
                </c:pt>
                <c:pt idx="8407">
                  <c:v>1.6490444843508294E-2</c:v>
                </c:pt>
                <c:pt idx="8408">
                  <c:v>1.6490444843548818E-2</c:v>
                </c:pt>
                <c:pt idx="8409">
                  <c:v>1.6490444843508294E-2</c:v>
                </c:pt>
                <c:pt idx="8410">
                  <c:v>1.6490444843508294E-2</c:v>
                </c:pt>
                <c:pt idx="8411">
                  <c:v>1.6490444843548818E-2</c:v>
                </c:pt>
                <c:pt idx="8412">
                  <c:v>1.6490444843548818E-2</c:v>
                </c:pt>
                <c:pt idx="8413">
                  <c:v>1.6490444843508294E-2</c:v>
                </c:pt>
                <c:pt idx="8414">
                  <c:v>1.6490444843508294E-2</c:v>
                </c:pt>
                <c:pt idx="8415">
                  <c:v>1.6490444843467768E-2</c:v>
                </c:pt>
                <c:pt idx="8416">
                  <c:v>1.6490444843589341E-2</c:v>
                </c:pt>
                <c:pt idx="8417">
                  <c:v>1.6490444843508294E-2</c:v>
                </c:pt>
                <c:pt idx="8418">
                  <c:v>1.6490444843508294E-2</c:v>
                </c:pt>
                <c:pt idx="8419">
                  <c:v>1.6490444843508294E-2</c:v>
                </c:pt>
                <c:pt idx="8420">
                  <c:v>1.6490444843508294E-2</c:v>
                </c:pt>
                <c:pt idx="8421">
                  <c:v>1.6490444843548818E-2</c:v>
                </c:pt>
                <c:pt idx="8422">
                  <c:v>1.6490444843548818E-2</c:v>
                </c:pt>
                <c:pt idx="8423">
                  <c:v>1.6490444843467768E-2</c:v>
                </c:pt>
                <c:pt idx="8424">
                  <c:v>1.6490444843548818E-2</c:v>
                </c:pt>
                <c:pt idx="8425">
                  <c:v>1.6490444843508294E-2</c:v>
                </c:pt>
                <c:pt idx="8426">
                  <c:v>1.6490444843508294E-2</c:v>
                </c:pt>
                <c:pt idx="8427">
                  <c:v>1.6490444843508294E-2</c:v>
                </c:pt>
                <c:pt idx="8428">
                  <c:v>1.6490444843508294E-2</c:v>
                </c:pt>
                <c:pt idx="8429">
                  <c:v>1.6490444843589341E-2</c:v>
                </c:pt>
                <c:pt idx="8430">
                  <c:v>1.6490444843548818E-2</c:v>
                </c:pt>
                <c:pt idx="8431">
                  <c:v>1.6490444843467768E-2</c:v>
                </c:pt>
                <c:pt idx="8432">
                  <c:v>1.6490444843508294E-2</c:v>
                </c:pt>
                <c:pt idx="8433">
                  <c:v>1.6490444843548818E-2</c:v>
                </c:pt>
                <c:pt idx="8434">
                  <c:v>1.6490444843508294E-2</c:v>
                </c:pt>
                <c:pt idx="8435">
                  <c:v>1.6490444843548818E-2</c:v>
                </c:pt>
                <c:pt idx="8436">
                  <c:v>1.6490444843508294E-2</c:v>
                </c:pt>
                <c:pt idx="8437">
                  <c:v>1.6490444843467768E-2</c:v>
                </c:pt>
                <c:pt idx="8438">
                  <c:v>1.6490444843548818E-2</c:v>
                </c:pt>
                <c:pt idx="8439">
                  <c:v>1.6490444843508294E-2</c:v>
                </c:pt>
                <c:pt idx="8440">
                  <c:v>1.6490444843589341E-2</c:v>
                </c:pt>
                <c:pt idx="8441">
                  <c:v>1.6490444843508294E-2</c:v>
                </c:pt>
                <c:pt idx="8442">
                  <c:v>1.6490444843508294E-2</c:v>
                </c:pt>
                <c:pt idx="8443">
                  <c:v>1.6490444843467768E-2</c:v>
                </c:pt>
                <c:pt idx="8444">
                  <c:v>1.6490444843589341E-2</c:v>
                </c:pt>
                <c:pt idx="8445">
                  <c:v>1.6490444843508294E-2</c:v>
                </c:pt>
                <c:pt idx="8446">
                  <c:v>1.6490444843508294E-2</c:v>
                </c:pt>
                <c:pt idx="8447">
                  <c:v>1.6490444843508294E-2</c:v>
                </c:pt>
                <c:pt idx="8448">
                  <c:v>1.6490444843548818E-2</c:v>
                </c:pt>
                <c:pt idx="8449">
                  <c:v>1.6490444843508294E-2</c:v>
                </c:pt>
                <c:pt idx="8450">
                  <c:v>1.6490444843508294E-2</c:v>
                </c:pt>
                <c:pt idx="8451">
                  <c:v>1.6490444843548818E-2</c:v>
                </c:pt>
                <c:pt idx="8452">
                  <c:v>1.6490444843467768E-2</c:v>
                </c:pt>
                <c:pt idx="8453">
                  <c:v>1.6490444843589341E-2</c:v>
                </c:pt>
                <c:pt idx="8454">
                  <c:v>1.6490444843508294E-2</c:v>
                </c:pt>
                <c:pt idx="8455">
                  <c:v>1.6490444843508294E-2</c:v>
                </c:pt>
                <c:pt idx="8456">
                  <c:v>1.6490444843548818E-2</c:v>
                </c:pt>
                <c:pt idx="8457">
                  <c:v>1.6490444843508294E-2</c:v>
                </c:pt>
                <c:pt idx="8458">
                  <c:v>1.6490444843548818E-2</c:v>
                </c:pt>
                <c:pt idx="8459">
                  <c:v>1.6490444843508294E-2</c:v>
                </c:pt>
                <c:pt idx="8460">
                  <c:v>1.6490444843467768E-2</c:v>
                </c:pt>
                <c:pt idx="8461">
                  <c:v>1.6490444843589341E-2</c:v>
                </c:pt>
                <c:pt idx="8462">
                  <c:v>1.6490444843508294E-2</c:v>
                </c:pt>
                <c:pt idx="8463">
                  <c:v>1.6490444843467768E-2</c:v>
                </c:pt>
                <c:pt idx="8464">
                  <c:v>1.6490444843589341E-2</c:v>
                </c:pt>
                <c:pt idx="8465">
                  <c:v>1.6490444843508294E-2</c:v>
                </c:pt>
                <c:pt idx="8466">
                  <c:v>1.6490444843548818E-2</c:v>
                </c:pt>
                <c:pt idx="8467">
                  <c:v>1.6490444843467768E-2</c:v>
                </c:pt>
                <c:pt idx="8468">
                  <c:v>1.6490444843548818E-2</c:v>
                </c:pt>
                <c:pt idx="8469">
                  <c:v>1.6490444843467768E-2</c:v>
                </c:pt>
                <c:pt idx="8470">
                  <c:v>1.6490444843589341E-2</c:v>
                </c:pt>
                <c:pt idx="8471">
                  <c:v>1.6490444843467768E-2</c:v>
                </c:pt>
                <c:pt idx="8472">
                  <c:v>1.6490444843548818E-2</c:v>
                </c:pt>
                <c:pt idx="8473">
                  <c:v>1.6490444843467768E-2</c:v>
                </c:pt>
                <c:pt idx="8474">
                  <c:v>1.6490444843548818E-2</c:v>
                </c:pt>
                <c:pt idx="8475">
                  <c:v>1.6490444843467768E-2</c:v>
                </c:pt>
                <c:pt idx="8476">
                  <c:v>1.6490444843589341E-2</c:v>
                </c:pt>
                <c:pt idx="8477">
                  <c:v>1.6490444843467768E-2</c:v>
                </c:pt>
                <c:pt idx="8478">
                  <c:v>1.6490444843589341E-2</c:v>
                </c:pt>
                <c:pt idx="8479">
                  <c:v>1.6490444843427241E-2</c:v>
                </c:pt>
                <c:pt idx="8480">
                  <c:v>1.6490444843548818E-2</c:v>
                </c:pt>
                <c:pt idx="8481">
                  <c:v>1.6490444843589341E-2</c:v>
                </c:pt>
                <c:pt idx="8482">
                  <c:v>1.6490444843467768E-2</c:v>
                </c:pt>
                <c:pt idx="8483">
                  <c:v>1.6490444843589341E-2</c:v>
                </c:pt>
                <c:pt idx="8484">
                  <c:v>1.6490444843508294E-2</c:v>
                </c:pt>
                <c:pt idx="8485">
                  <c:v>1.6490444843508294E-2</c:v>
                </c:pt>
                <c:pt idx="8486">
                  <c:v>1.6490444843548818E-2</c:v>
                </c:pt>
                <c:pt idx="8487">
                  <c:v>1.6490444843508294E-2</c:v>
                </c:pt>
                <c:pt idx="8488">
                  <c:v>1.6490444843508294E-2</c:v>
                </c:pt>
                <c:pt idx="8489">
                  <c:v>1.6490444843548818E-2</c:v>
                </c:pt>
                <c:pt idx="8490">
                  <c:v>1.6490444843467768E-2</c:v>
                </c:pt>
                <c:pt idx="8491">
                  <c:v>1.6490444843508294E-2</c:v>
                </c:pt>
                <c:pt idx="8492">
                  <c:v>1.6490444843548818E-2</c:v>
                </c:pt>
                <c:pt idx="8493">
                  <c:v>1.6490444843589341E-2</c:v>
                </c:pt>
                <c:pt idx="8494">
                  <c:v>1.6490444843508294E-2</c:v>
                </c:pt>
                <c:pt idx="8495">
                  <c:v>1.6490444843508294E-2</c:v>
                </c:pt>
                <c:pt idx="8496">
                  <c:v>1.6490444843548818E-2</c:v>
                </c:pt>
                <c:pt idx="8497">
                  <c:v>1.6490444843589341E-2</c:v>
                </c:pt>
                <c:pt idx="8498">
                  <c:v>1.6490444843467768E-2</c:v>
                </c:pt>
                <c:pt idx="8499">
                  <c:v>1.6490444843508294E-2</c:v>
                </c:pt>
                <c:pt idx="8500">
                  <c:v>1.6490444843589341E-2</c:v>
                </c:pt>
                <c:pt idx="8501">
                  <c:v>1.6490444843467768E-2</c:v>
                </c:pt>
                <c:pt idx="8502">
                  <c:v>1.6490444843467768E-2</c:v>
                </c:pt>
                <c:pt idx="8503">
                  <c:v>1.6490444843508294E-2</c:v>
                </c:pt>
                <c:pt idx="8504">
                  <c:v>1.6490444843589341E-2</c:v>
                </c:pt>
                <c:pt idx="8505">
                  <c:v>1.6490444843508294E-2</c:v>
                </c:pt>
                <c:pt idx="8506">
                  <c:v>1.6490444843508294E-2</c:v>
                </c:pt>
                <c:pt idx="8507">
                  <c:v>1.6490444843548818E-2</c:v>
                </c:pt>
                <c:pt idx="8508">
                  <c:v>1.6490444843508294E-2</c:v>
                </c:pt>
                <c:pt idx="8509">
                  <c:v>1.6490444843508294E-2</c:v>
                </c:pt>
                <c:pt idx="8510">
                  <c:v>1.6490444843548818E-2</c:v>
                </c:pt>
                <c:pt idx="8511">
                  <c:v>1.6490444843508294E-2</c:v>
                </c:pt>
                <c:pt idx="8512">
                  <c:v>1.6490444843589341E-2</c:v>
                </c:pt>
                <c:pt idx="8513">
                  <c:v>1.6490444843467768E-2</c:v>
                </c:pt>
                <c:pt idx="8514">
                  <c:v>1.6490444843508294E-2</c:v>
                </c:pt>
                <c:pt idx="8515">
                  <c:v>1.6490444843548818E-2</c:v>
                </c:pt>
                <c:pt idx="8516">
                  <c:v>1.6490444843548818E-2</c:v>
                </c:pt>
                <c:pt idx="8517">
                  <c:v>1.6490444843508294E-2</c:v>
                </c:pt>
                <c:pt idx="8518">
                  <c:v>1.6490444843508294E-2</c:v>
                </c:pt>
                <c:pt idx="8519">
                  <c:v>1.6490444843548818E-2</c:v>
                </c:pt>
                <c:pt idx="8520">
                  <c:v>1.6490444843508294E-2</c:v>
                </c:pt>
                <c:pt idx="8521">
                  <c:v>1.6490444843508294E-2</c:v>
                </c:pt>
                <c:pt idx="8522">
                  <c:v>1.6490444843548818E-2</c:v>
                </c:pt>
                <c:pt idx="8523">
                  <c:v>1.6490444843548818E-2</c:v>
                </c:pt>
                <c:pt idx="8524">
                  <c:v>1.6490444843467768E-2</c:v>
                </c:pt>
                <c:pt idx="8525">
                  <c:v>1.6490444843548818E-2</c:v>
                </c:pt>
                <c:pt idx="8526">
                  <c:v>1.6490444843548818E-2</c:v>
                </c:pt>
                <c:pt idx="8527">
                  <c:v>1.6490444843427241E-2</c:v>
                </c:pt>
                <c:pt idx="8528">
                  <c:v>1.6490444843508294E-2</c:v>
                </c:pt>
                <c:pt idx="8529">
                  <c:v>1.6490444843548818E-2</c:v>
                </c:pt>
                <c:pt idx="8530">
                  <c:v>1.6490444843508294E-2</c:v>
                </c:pt>
                <c:pt idx="8531">
                  <c:v>1.6490444843508294E-2</c:v>
                </c:pt>
                <c:pt idx="8532">
                  <c:v>1.6490444843548818E-2</c:v>
                </c:pt>
                <c:pt idx="8533">
                  <c:v>1.6490444843467768E-2</c:v>
                </c:pt>
                <c:pt idx="8534">
                  <c:v>1.6490444843548818E-2</c:v>
                </c:pt>
                <c:pt idx="8535">
                  <c:v>1.6490444843508294E-2</c:v>
                </c:pt>
                <c:pt idx="8536">
                  <c:v>1.6490444843589341E-2</c:v>
                </c:pt>
                <c:pt idx="8537">
                  <c:v>1.6490444843508294E-2</c:v>
                </c:pt>
                <c:pt idx="8538">
                  <c:v>1.6490444843467768E-2</c:v>
                </c:pt>
                <c:pt idx="8539">
                  <c:v>1.6490444843548818E-2</c:v>
                </c:pt>
                <c:pt idx="8540">
                  <c:v>1.6490444843548818E-2</c:v>
                </c:pt>
                <c:pt idx="8541">
                  <c:v>1.6490444843467768E-2</c:v>
                </c:pt>
                <c:pt idx="8542">
                  <c:v>1.6490444843589341E-2</c:v>
                </c:pt>
                <c:pt idx="8543">
                  <c:v>1.6490444843427241E-2</c:v>
                </c:pt>
                <c:pt idx="8544">
                  <c:v>1.6490444843589341E-2</c:v>
                </c:pt>
                <c:pt idx="8545">
                  <c:v>1.6490444843467768E-2</c:v>
                </c:pt>
                <c:pt idx="8546">
                  <c:v>1.6490444843508294E-2</c:v>
                </c:pt>
                <c:pt idx="8547">
                  <c:v>1.6490444843548818E-2</c:v>
                </c:pt>
                <c:pt idx="8548">
                  <c:v>1.6490444843548818E-2</c:v>
                </c:pt>
                <c:pt idx="8549">
                  <c:v>1.6490444843508294E-2</c:v>
                </c:pt>
                <c:pt idx="8550">
                  <c:v>1.6490444843548818E-2</c:v>
                </c:pt>
                <c:pt idx="8551">
                  <c:v>1.6490444843427241E-2</c:v>
                </c:pt>
                <c:pt idx="8552">
                  <c:v>1.6490444843589341E-2</c:v>
                </c:pt>
                <c:pt idx="8553">
                  <c:v>1.6490444843548818E-2</c:v>
                </c:pt>
                <c:pt idx="8554">
                  <c:v>1.6490444843508294E-2</c:v>
                </c:pt>
                <c:pt idx="8555">
                  <c:v>1.6490444843548818E-2</c:v>
                </c:pt>
                <c:pt idx="8556">
                  <c:v>1.6490444843467768E-2</c:v>
                </c:pt>
                <c:pt idx="8557">
                  <c:v>1.6490444843589341E-2</c:v>
                </c:pt>
                <c:pt idx="8558">
                  <c:v>1.6490444843508294E-2</c:v>
                </c:pt>
                <c:pt idx="8559">
                  <c:v>1.6490444843427241E-2</c:v>
                </c:pt>
                <c:pt idx="8560">
                  <c:v>1.6490444843589341E-2</c:v>
                </c:pt>
                <c:pt idx="8561">
                  <c:v>1.6490444843467768E-2</c:v>
                </c:pt>
                <c:pt idx="8562">
                  <c:v>1.6490444843548818E-2</c:v>
                </c:pt>
                <c:pt idx="8563">
                  <c:v>1.6490444843508294E-2</c:v>
                </c:pt>
                <c:pt idx="8564">
                  <c:v>1.6490444843589341E-2</c:v>
                </c:pt>
                <c:pt idx="8565">
                  <c:v>1.6490444843467768E-2</c:v>
                </c:pt>
                <c:pt idx="8566">
                  <c:v>1.6490444843548818E-2</c:v>
                </c:pt>
                <c:pt idx="8567">
                  <c:v>1.6490444843427241E-2</c:v>
                </c:pt>
                <c:pt idx="8568">
                  <c:v>1.6490444843589341E-2</c:v>
                </c:pt>
                <c:pt idx="8569">
                  <c:v>1.6490444843467768E-2</c:v>
                </c:pt>
                <c:pt idx="8570">
                  <c:v>1.6490444843548818E-2</c:v>
                </c:pt>
                <c:pt idx="8571">
                  <c:v>1.6490444843467768E-2</c:v>
                </c:pt>
                <c:pt idx="8572">
                  <c:v>1.6490444843548818E-2</c:v>
                </c:pt>
                <c:pt idx="8573">
                  <c:v>1.6490444843508294E-2</c:v>
                </c:pt>
                <c:pt idx="8574">
                  <c:v>1.6490444843508294E-2</c:v>
                </c:pt>
                <c:pt idx="8575">
                  <c:v>1.6490444843467768E-2</c:v>
                </c:pt>
                <c:pt idx="8576">
                  <c:v>1.6490444843629867E-2</c:v>
                </c:pt>
                <c:pt idx="8577">
                  <c:v>1.6490444843467768E-2</c:v>
                </c:pt>
                <c:pt idx="8578">
                  <c:v>1.6490444843508294E-2</c:v>
                </c:pt>
                <c:pt idx="8579">
                  <c:v>1.6490444843508294E-2</c:v>
                </c:pt>
                <c:pt idx="8580">
                  <c:v>1.6490444843508294E-2</c:v>
                </c:pt>
                <c:pt idx="8581">
                  <c:v>1.6490444843548818E-2</c:v>
                </c:pt>
                <c:pt idx="8582">
                  <c:v>1.6490444843508294E-2</c:v>
                </c:pt>
                <c:pt idx="8583">
                  <c:v>1.6490444843467768E-2</c:v>
                </c:pt>
                <c:pt idx="8584">
                  <c:v>1.6490444843548818E-2</c:v>
                </c:pt>
                <c:pt idx="8585">
                  <c:v>1.6490444843589341E-2</c:v>
                </c:pt>
                <c:pt idx="8586">
                  <c:v>1.6490444843467768E-2</c:v>
                </c:pt>
                <c:pt idx="8587">
                  <c:v>1.6490444843508294E-2</c:v>
                </c:pt>
                <c:pt idx="8588">
                  <c:v>1.6490444843508294E-2</c:v>
                </c:pt>
                <c:pt idx="8589">
                  <c:v>1.6490444843508294E-2</c:v>
                </c:pt>
                <c:pt idx="8590">
                  <c:v>1.6490444843589341E-2</c:v>
                </c:pt>
                <c:pt idx="8591">
                  <c:v>1.6490444843467768E-2</c:v>
                </c:pt>
                <c:pt idx="8592">
                  <c:v>1.6490444843548818E-2</c:v>
                </c:pt>
                <c:pt idx="8593">
                  <c:v>1.6490444843508294E-2</c:v>
                </c:pt>
                <c:pt idx="8594">
                  <c:v>1.6490444843467768E-2</c:v>
                </c:pt>
                <c:pt idx="8595">
                  <c:v>1.6490444843548818E-2</c:v>
                </c:pt>
                <c:pt idx="8596">
                  <c:v>1.6490444843548818E-2</c:v>
                </c:pt>
                <c:pt idx="8597">
                  <c:v>1.6490444843467768E-2</c:v>
                </c:pt>
                <c:pt idx="8598">
                  <c:v>1.6490444843548818E-2</c:v>
                </c:pt>
                <c:pt idx="8599">
                  <c:v>1.6490444843427241E-2</c:v>
                </c:pt>
                <c:pt idx="8600">
                  <c:v>1.6490444843589341E-2</c:v>
                </c:pt>
                <c:pt idx="8601">
                  <c:v>1.6490444843508294E-2</c:v>
                </c:pt>
                <c:pt idx="8602">
                  <c:v>1.6490444843508294E-2</c:v>
                </c:pt>
                <c:pt idx="8603">
                  <c:v>1.6490444843548818E-2</c:v>
                </c:pt>
                <c:pt idx="8604">
                  <c:v>1.6490444843548818E-2</c:v>
                </c:pt>
                <c:pt idx="8605">
                  <c:v>1.6490444843467768E-2</c:v>
                </c:pt>
                <c:pt idx="8606">
                  <c:v>1.6490444843548818E-2</c:v>
                </c:pt>
                <c:pt idx="8607">
                  <c:v>1.6490444843508294E-2</c:v>
                </c:pt>
                <c:pt idx="8608">
                  <c:v>1.6490444843508294E-2</c:v>
                </c:pt>
                <c:pt idx="8609">
                  <c:v>1.6490444843508294E-2</c:v>
                </c:pt>
                <c:pt idx="8610">
                  <c:v>1.6490444843508294E-2</c:v>
                </c:pt>
                <c:pt idx="8611">
                  <c:v>1.6490444843508294E-2</c:v>
                </c:pt>
                <c:pt idx="8612">
                  <c:v>1.6490444843508294E-2</c:v>
                </c:pt>
                <c:pt idx="8613">
                  <c:v>1.6490444843548818E-2</c:v>
                </c:pt>
                <c:pt idx="8614">
                  <c:v>1.6490444843508294E-2</c:v>
                </c:pt>
                <c:pt idx="8615">
                  <c:v>1.6490444843467768E-2</c:v>
                </c:pt>
                <c:pt idx="8616">
                  <c:v>1.6490444843589341E-2</c:v>
                </c:pt>
                <c:pt idx="8617">
                  <c:v>1.6490444843548818E-2</c:v>
                </c:pt>
                <c:pt idx="8618">
                  <c:v>1.6490444843508294E-2</c:v>
                </c:pt>
                <c:pt idx="8619">
                  <c:v>1.6490444843467768E-2</c:v>
                </c:pt>
                <c:pt idx="8620">
                  <c:v>1.6490444843548818E-2</c:v>
                </c:pt>
                <c:pt idx="8621">
                  <c:v>1.6490444843508294E-2</c:v>
                </c:pt>
                <c:pt idx="8622">
                  <c:v>1.6490444843589341E-2</c:v>
                </c:pt>
                <c:pt idx="8623">
                  <c:v>1.6490444843427241E-2</c:v>
                </c:pt>
                <c:pt idx="8624">
                  <c:v>1.6490444843589341E-2</c:v>
                </c:pt>
                <c:pt idx="8625">
                  <c:v>1.6490444843548818E-2</c:v>
                </c:pt>
                <c:pt idx="8626">
                  <c:v>1.6490444843508294E-2</c:v>
                </c:pt>
                <c:pt idx="8627">
                  <c:v>1.6490444843467768E-2</c:v>
                </c:pt>
                <c:pt idx="8628">
                  <c:v>1.6490444843629867E-2</c:v>
                </c:pt>
                <c:pt idx="8629">
                  <c:v>1.6490444843508294E-2</c:v>
                </c:pt>
                <c:pt idx="8630">
                  <c:v>1.6490444843508294E-2</c:v>
                </c:pt>
                <c:pt idx="8631">
                  <c:v>1.6490444843427241E-2</c:v>
                </c:pt>
                <c:pt idx="8632">
                  <c:v>1.6490444843589341E-2</c:v>
                </c:pt>
                <c:pt idx="8633">
                  <c:v>1.6490444843508294E-2</c:v>
                </c:pt>
                <c:pt idx="8634">
                  <c:v>1.6490444843548818E-2</c:v>
                </c:pt>
                <c:pt idx="8635">
                  <c:v>1.6490444843508294E-2</c:v>
                </c:pt>
                <c:pt idx="8636">
                  <c:v>1.6490444843548818E-2</c:v>
                </c:pt>
                <c:pt idx="8637">
                  <c:v>1.6490444843467768E-2</c:v>
                </c:pt>
                <c:pt idx="8638">
                  <c:v>1.6490444843589341E-2</c:v>
                </c:pt>
                <c:pt idx="8639">
                  <c:v>1.6490444843467768E-2</c:v>
                </c:pt>
                <c:pt idx="8640">
                  <c:v>1.6490444843508294E-2</c:v>
                </c:pt>
                <c:pt idx="8641">
                  <c:v>1.6490444843589341E-2</c:v>
                </c:pt>
                <c:pt idx="8642">
                  <c:v>1.6490444843467768E-2</c:v>
                </c:pt>
                <c:pt idx="8643">
                  <c:v>1.6490444843548818E-2</c:v>
                </c:pt>
                <c:pt idx="8644">
                  <c:v>1.6490444843467768E-2</c:v>
                </c:pt>
                <c:pt idx="8645">
                  <c:v>1.6490444843508294E-2</c:v>
                </c:pt>
                <c:pt idx="8646">
                  <c:v>1.6490444843589341E-2</c:v>
                </c:pt>
                <c:pt idx="8647">
                  <c:v>1.6490444843508294E-2</c:v>
                </c:pt>
                <c:pt idx="8648">
                  <c:v>1.6490444843508294E-2</c:v>
                </c:pt>
                <c:pt idx="8649">
                  <c:v>1.6490444843508294E-2</c:v>
                </c:pt>
                <c:pt idx="8650">
                  <c:v>1.6490444843508294E-2</c:v>
                </c:pt>
                <c:pt idx="8651">
                  <c:v>1.6490444843548818E-2</c:v>
                </c:pt>
                <c:pt idx="8652">
                  <c:v>1.6490444843508294E-2</c:v>
                </c:pt>
                <c:pt idx="8653">
                  <c:v>1.6490444843508294E-2</c:v>
                </c:pt>
                <c:pt idx="8654">
                  <c:v>1.6490444843548818E-2</c:v>
                </c:pt>
                <c:pt idx="8655">
                  <c:v>1.6490444843467768E-2</c:v>
                </c:pt>
                <c:pt idx="8656">
                  <c:v>1.6490444843508294E-2</c:v>
                </c:pt>
                <c:pt idx="8657">
                  <c:v>1.6490444843548818E-2</c:v>
                </c:pt>
                <c:pt idx="8658">
                  <c:v>1.6490444843508294E-2</c:v>
                </c:pt>
                <c:pt idx="8659">
                  <c:v>1.6490444843548818E-2</c:v>
                </c:pt>
                <c:pt idx="8660">
                  <c:v>1.6490444843467768E-2</c:v>
                </c:pt>
                <c:pt idx="8661">
                  <c:v>1.6490444843548818E-2</c:v>
                </c:pt>
                <c:pt idx="8662">
                  <c:v>1.6490444843508294E-2</c:v>
                </c:pt>
                <c:pt idx="8663">
                  <c:v>1.6490444843508294E-2</c:v>
                </c:pt>
                <c:pt idx="8664">
                  <c:v>1.6490444843508294E-2</c:v>
                </c:pt>
                <c:pt idx="8665">
                  <c:v>1.6490444843548818E-2</c:v>
                </c:pt>
                <c:pt idx="8666">
                  <c:v>1.6490444843508294E-2</c:v>
                </c:pt>
                <c:pt idx="8667">
                  <c:v>1.6490444843508294E-2</c:v>
                </c:pt>
                <c:pt idx="8668">
                  <c:v>1.6490444843548818E-2</c:v>
                </c:pt>
                <c:pt idx="8669">
                  <c:v>1.6490444843467768E-2</c:v>
                </c:pt>
                <c:pt idx="8670">
                  <c:v>1.6490444843589341E-2</c:v>
                </c:pt>
                <c:pt idx="8671">
                  <c:v>1.6490444843467768E-2</c:v>
                </c:pt>
                <c:pt idx="8672">
                  <c:v>1.6490444843589341E-2</c:v>
                </c:pt>
                <c:pt idx="8673">
                  <c:v>1.6490444843508294E-2</c:v>
                </c:pt>
                <c:pt idx="8674">
                  <c:v>1.6490444843467768E-2</c:v>
                </c:pt>
                <c:pt idx="8675">
                  <c:v>1.6490444843548818E-2</c:v>
                </c:pt>
                <c:pt idx="8676">
                  <c:v>1.6490444843548818E-2</c:v>
                </c:pt>
                <c:pt idx="8677">
                  <c:v>1.6490444843467768E-2</c:v>
                </c:pt>
                <c:pt idx="8678">
                  <c:v>1.6490444843589341E-2</c:v>
                </c:pt>
                <c:pt idx="8679">
                  <c:v>1.6490444843467768E-2</c:v>
                </c:pt>
                <c:pt idx="8680">
                  <c:v>1.6490444843589341E-2</c:v>
                </c:pt>
                <c:pt idx="8681">
                  <c:v>1.6490444843508294E-2</c:v>
                </c:pt>
                <c:pt idx="8682">
                  <c:v>1.6490444843548818E-2</c:v>
                </c:pt>
                <c:pt idx="8683">
                  <c:v>1.6490444843508294E-2</c:v>
                </c:pt>
                <c:pt idx="8684">
                  <c:v>1.6490444843548818E-2</c:v>
                </c:pt>
                <c:pt idx="8685">
                  <c:v>1.6490444843467768E-2</c:v>
                </c:pt>
                <c:pt idx="8686">
                  <c:v>1.6490444843548818E-2</c:v>
                </c:pt>
                <c:pt idx="8687">
                  <c:v>1.6490444843467768E-2</c:v>
                </c:pt>
                <c:pt idx="8688">
                  <c:v>1.6490444843589341E-2</c:v>
                </c:pt>
                <c:pt idx="8689">
                  <c:v>1.6490444843508294E-2</c:v>
                </c:pt>
                <c:pt idx="8690">
                  <c:v>1.6490444843548818E-2</c:v>
                </c:pt>
                <c:pt idx="8691">
                  <c:v>1.6490444843467768E-2</c:v>
                </c:pt>
                <c:pt idx="8692">
                  <c:v>1.6490444843548818E-2</c:v>
                </c:pt>
                <c:pt idx="8693">
                  <c:v>1.6490444843508294E-2</c:v>
                </c:pt>
                <c:pt idx="8694">
                  <c:v>1.6490444843589341E-2</c:v>
                </c:pt>
                <c:pt idx="8695">
                  <c:v>1.6490444843427241E-2</c:v>
                </c:pt>
                <c:pt idx="8696">
                  <c:v>1.6490444843629867E-2</c:v>
                </c:pt>
                <c:pt idx="8697">
                  <c:v>1.6490444843508294E-2</c:v>
                </c:pt>
                <c:pt idx="8698">
                  <c:v>1.6490444843508294E-2</c:v>
                </c:pt>
                <c:pt idx="8699">
                  <c:v>1.6490444843508294E-2</c:v>
                </c:pt>
                <c:pt idx="8700">
                  <c:v>1.6490444843548818E-2</c:v>
                </c:pt>
                <c:pt idx="8701">
                  <c:v>1.6490444843508294E-2</c:v>
                </c:pt>
                <c:pt idx="8702">
                  <c:v>1.6490444843548818E-2</c:v>
                </c:pt>
                <c:pt idx="8703">
                  <c:v>1.6490444843427241E-2</c:v>
                </c:pt>
                <c:pt idx="8704">
                  <c:v>1.6490444843629867E-2</c:v>
                </c:pt>
                <c:pt idx="8705">
                  <c:v>1.6490444843427241E-2</c:v>
                </c:pt>
                <c:pt idx="8706">
                  <c:v>1.6490444843508294E-2</c:v>
                </c:pt>
                <c:pt idx="8707">
                  <c:v>1.6490444843508294E-2</c:v>
                </c:pt>
                <c:pt idx="8708">
                  <c:v>1.6490444843508294E-2</c:v>
                </c:pt>
                <c:pt idx="8709">
                  <c:v>1.6490444843508294E-2</c:v>
                </c:pt>
                <c:pt idx="8710">
                  <c:v>1.6490444843508294E-2</c:v>
                </c:pt>
                <c:pt idx="8711">
                  <c:v>1.6490444843508294E-2</c:v>
                </c:pt>
                <c:pt idx="8712">
                  <c:v>1.6490444843548818E-2</c:v>
                </c:pt>
                <c:pt idx="8713">
                  <c:v>1.6490444843548818E-2</c:v>
                </c:pt>
                <c:pt idx="8714">
                  <c:v>1.6490444843508294E-2</c:v>
                </c:pt>
                <c:pt idx="8715">
                  <c:v>1.6490444843548818E-2</c:v>
                </c:pt>
                <c:pt idx="8716">
                  <c:v>1.6490444843467768E-2</c:v>
                </c:pt>
                <c:pt idx="8717">
                  <c:v>1.6490444843589341E-2</c:v>
                </c:pt>
                <c:pt idx="8718">
                  <c:v>1.6490444843508294E-2</c:v>
                </c:pt>
                <c:pt idx="8719">
                  <c:v>1.6490444843467768E-2</c:v>
                </c:pt>
                <c:pt idx="8720">
                  <c:v>1.6490444843589341E-2</c:v>
                </c:pt>
                <c:pt idx="8721">
                  <c:v>1.6490444843467768E-2</c:v>
                </c:pt>
                <c:pt idx="8722">
                  <c:v>1.6490444843508294E-2</c:v>
                </c:pt>
                <c:pt idx="8723">
                  <c:v>1.6490444843508294E-2</c:v>
                </c:pt>
                <c:pt idx="8724">
                  <c:v>1.6490444843589341E-2</c:v>
                </c:pt>
                <c:pt idx="8725">
                  <c:v>1.6490444843508294E-2</c:v>
                </c:pt>
                <c:pt idx="8726">
                  <c:v>1.6490444843548818E-2</c:v>
                </c:pt>
                <c:pt idx="8727">
                  <c:v>1.6490444843467768E-2</c:v>
                </c:pt>
                <c:pt idx="8728">
                  <c:v>1.6490444843629867E-2</c:v>
                </c:pt>
                <c:pt idx="8729">
                  <c:v>1.6490444843467768E-2</c:v>
                </c:pt>
                <c:pt idx="8730">
                  <c:v>1.6490444843467768E-2</c:v>
                </c:pt>
                <c:pt idx="8731">
                  <c:v>1.6490444843508294E-2</c:v>
                </c:pt>
                <c:pt idx="8732">
                  <c:v>1.6490444843548818E-2</c:v>
                </c:pt>
                <c:pt idx="8733">
                  <c:v>1.6490444843508294E-2</c:v>
                </c:pt>
                <c:pt idx="8734">
                  <c:v>1.6490444843548818E-2</c:v>
                </c:pt>
                <c:pt idx="8735">
                  <c:v>1.6490444843467768E-2</c:v>
                </c:pt>
                <c:pt idx="8736">
                  <c:v>1.6490444843548818E-2</c:v>
                </c:pt>
                <c:pt idx="8737">
                  <c:v>1.6490444843508294E-2</c:v>
                </c:pt>
                <c:pt idx="8738">
                  <c:v>1.6490444843548818E-2</c:v>
                </c:pt>
                <c:pt idx="8739">
                  <c:v>1.6490444843508294E-2</c:v>
                </c:pt>
                <c:pt idx="8740">
                  <c:v>1.6490444843508294E-2</c:v>
                </c:pt>
                <c:pt idx="8741">
                  <c:v>1.6490444843548818E-2</c:v>
                </c:pt>
                <c:pt idx="8742">
                  <c:v>1.6490444843508294E-2</c:v>
                </c:pt>
                <c:pt idx="8743">
                  <c:v>1.6490444843467768E-2</c:v>
                </c:pt>
                <c:pt idx="8744">
                  <c:v>1.6490444843548818E-2</c:v>
                </c:pt>
                <c:pt idx="8745">
                  <c:v>1.6490444843508294E-2</c:v>
                </c:pt>
                <c:pt idx="8746">
                  <c:v>1.6490444843508294E-2</c:v>
                </c:pt>
                <c:pt idx="8747">
                  <c:v>1.6490444843548818E-2</c:v>
                </c:pt>
                <c:pt idx="8748">
                  <c:v>1.6490444843467768E-2</c:v>
                </c:pt>
                <c:pt idx="8749">
                  <c:v>1.6490444843548818E-2</c:v>
                </c:pt>
                <c:pt idx="8750">
                  <c:v>1.6490444843589341E-2</c:v>
                </c:pt>
                <c:pt idx="8751">
                  <c:v>1.6490444843427241E-2</c:v>
                </c:pt>
                <c:pt idx="8752">
                  <c:v>1.6490444843548818E-2</c:v>
                </c:pt>
                <c:pt idx="8753">
                  <c:v>1.6490444843548818E-2</c:v>
                </c:pt>
                <c:pt idx="8754">
                  <c:v>1.6490444843467768E-2</c:v>
                </c:pt>
                <c:pt idx="8755">
                  <c:v>1.6490444843467768E-2</c:v>
                </c:pt>
                <c:pt idx="8756">
                  <c:v>1.6490444843629867E-2</c:v>
                </c:pt>
                <c:pt idx="8757">
                  <c:v>1.6490444843467768E-2</c:v>
                </c:pt>
                <c:pt idx="8758">
                  <c:v>1.6490444843467768E-2</c:v>
                </c:pt>
                <c:pt idx="8759">
                  <c:v>1.6490444843548818E-2</c:v>
                </c:pt>
                <c:pt idx="8760">
                  <c:v>1.6490444843589341E-2</c:v>
                </c:pt>
                <c:pt idx="8761">
                  <c:v>1.6490444843467768E-2</c:v>
                </c:pt>
                <c:pt idx="8762">
                  <c:v>1.6490444843508294E-2</c:v>
                </c:pt>
                <c:pt idx="8763">
                  <c:v>1.6490444843548818E-2</c:v>
                </c:pt>
                <c:pt idx="8764">
                  <c:v>1.6490444843548818E-2</c:v>
                </c:pt>
                <c:pt idx="8765">
                  <c:v>1.6490444843427241E-2</c:v>
                </c:pt>
                <c:pt idx="8766">
                  <c:v>1.6490444841076795E-2</c:v>
                </c:pt>
                <c:pt idx="8767">
                  <c:v>1.5993797968087625E-2</c:v>
                </c:pt>
                <c:pt idx="8768">
                  <c:v>1.5993797968047098E-2</c:v>
                </c:pt>
                <c:pt idx="8769">
                  <c:v>1.5993797968128148E-2</c:v>
                </c:pt>
                <c:pt idx="8770">
                  <c:v>1.5993797968047098E-2</c:v>
                </c:pt>
                <c:pt idx="8771">
                  <c:v>1.5993797968128148E-2</c:v>
                </c:pt>
                <c:pt idx="8772">
                  <c:v>1.5993797968087625E-2</c:v>
                </c:pt>
                <c:pt idx="8773">
                  <c:v>1.5993797968087625E-2</c:v>
                </c:pt>
                <c:pt idx="8774">
                  <c:v>1.5993797968087625E-2</c:v>
                </c:pt>
                <c:pt idx="8775">
                  <c:v>1.5993797968087625E-2</c:v>
                </c:pt>
                <c:pt idx="8776">
                  <c:v>1.5993797968087625E-2</c:v>
                </c:pt>
                <c:pt idx="8777">
                  <c:v>1.5993797968087625E-2</c:v>
                </c:pt>
                <c:pt idx="8778">
                  <c:v>1.5993797968087625E-2</c:v>
                </c:pt>
                <c:pt idx="8779">
                  <c:v>1.5993797968006575E-2</c:v>
                </c:pt>
                <c:pt idx="8780">
                  <c:v>1.5993797968087625E-2</c:v>
                </c:pt>
                <c:pt idx="8781">
                  <c:v>1.5993797968087625E-2</c:v>
                </c:pt>
                <c:pt idx="8782">
                  <c:v>1.5993797968087625E-2</c:v>
                </c:pt>
                <c:pt idx="8783">
                  <c:v>1.5993797968128148E-2</c:v>
                </c:pt>
                <c:pt idx="8784">
                  <c:v>1.5993797968047098E-2</c:v>
                </c:pt>
                <c:pt idx="8785">
                  <c:v>1.5993797968128148E-2</c:v>
                </c:pt>
                <c:pt idx="8786">
                  <c:v>1.5993797968006575E-2</c:v>
                </c:pt>
                <c:pt idx="8787">
                  <c:v>1.5993797968128148E-2</c:v>
                </c:pt>
                <c:pt idx="8788">
                  <c:v>1.5993797968087625E-2</c:v>
                </c:pt>
                <c:pt idx="8789">
                  <c:v>1.5993797968087625E-2</c:v>
                </c:pt>
                <c:pt idx="8790">
                  <c:v>1.5993797968087625E-2</c:v>
                </c:pt>
                <c:pt idx="8791">
                  <c:v>1.5993797968087625E-2</c:v>
                </c:pt>
                <c:pt idx="8792">
                  <c:v>1.5993797968128148E-2</c:v>
                </c:pt>
                <c:pt idx="8793">
                  <c:v>1.5993797968087625E-2</c:v>
                </c:pt>
                <c:pt idx="8794">
                  <c:v>1.5993797968087625E-2</c:v>
                </c:pt>
                <c:pt idx="8795">
                  <c:v>1.5993797968047098E-2</c:v>
                </c:pt>
                <c:pt idx="8796">
                  <c:v>1.5993797968128148E-2</c:v>
                </c:pt>
                <c:pt idx="8797">
                  <c:v>1.5993797968087625E-2</c:v>
                </c:pt>
                <c:pt idx="8798">
                  <c:v>1.5993797968006575E-2</c:v>
                </c:pt>
                <c:pt idx="8799">
                  <c:v>1.5993797968087625E-2</c:v>
                </c:pt>
                <c:pt idx="8800">
                  <c:v>1.5993797968087625E-2</c:v>
                </c:pt>
                <c:pt idx="8801">
                  <c:v>1.5993797968128148E-2</c:v>
                </c:pt>
                <c:pt idx="8802">
                  <c:v>1.5993797968087625E-2</c:v>
                </c:pt>
                <c:pt idx="8803">
                  <c:v>1.5993797968087625E-2</c:v>
                </c:pt>
                <c:pt idx="8804">
                  <c:v>1.5993797968087625E-2</c:v>
                </c:pt>
                <c:pt idx="8805">
                  <c:v>1.5993797968128148E-2</c:v>
                </c:pt>
                <c:pt idx="8806">
                  <c:v>1.5993797968006575E-2</c:v>
                </c:pt>
                <c:pt idx="8807">
                  <c:v>1.5993797968128148E-2</c:v>
                </c:pt>
                <c:pt idx="8808">
                  <c:v>1.5993797968006575E-2</c:v>
                </c:pt>
                <c:pt idx="8809">
                  <c:v>1.5993797968128148E-2</c:v>
                </c:pt>
                <c:pt idx="8810">
                  <c:v>1.5993797968087625E-2</c:v>
                </c:pt>
                <c:pt idx="8811">
                  <c:v>1.5993797968047098E-2</c:v>
                </c:pt>
                <c:pt idx="8812">
                  <c:v>1.5993797968128148E-2</c:v>
                </c:pt>
                <c:pt idx="8813">
                  <c:v>1.5993797968128148E-2</c:v>
                </c:pt>
                <c:pt idx="8814">
                  <c:v>1.5993797968087625E-2</c:v>
                </c:pt>
                <c:pt idx="8815">
                  <c:v>1.5993797968047098E-2</c:v>
                </c:pt>
                <c:pt idx="8816">
                  <c:v>1.5993797968087625E-2</c:v>
                </c:pt>
                <c:pt idx="8817">
                  <c:v>1.5993797968128148E-2</c:v>
                </c:pt>
                <c:pt idx="8818">
                  <c:v>1.5993797968006575E-2</c:v>
                </c:pt>
                <c:pt idx="8819">
                  <c:v>1.5993797968168674E-2</c:v>
                </c:pt>
                <c:pt idx="8820">
                  <c:v>1.5993797968128148E-2</c:v>
                </c:pt>
                <c:pt idx="8821">
                  <c:v>1.5993797968047098E-2</c:v>
                </c:pt>
                <c:pt idx="8822">
                  <c:v>1.5993797968047098E-2</c:v>
                </c:pt>
                <c:pt idx="8823">
                  <c:v>1.5993797968047098E-2</c:v>
                </c:pt>
                <c:pt idx="8824">
                  <c:v>1.5993797968128148E-2</c:v>
                </c:pt>
                <c:pt idx="8825">
                  <c:v>1.5993797968087625E-2</c:v>
                </c:pt>
                <c:pt idx="8826">
                  <c:v>1.5993797968087625E-2</c:v>
                </c:pt>
                <c:pt idx="8827">
                  <c:v>1.5993797968006575E-2</c:v>
                </c:pt>
                <c:pt idx="8828">
                  <c:v>1.5993797968128148E-2</c:v>
                </c:pt>
                <c:pt idx="8829">
                  <c:v>1.5993797968128148E-2</c:v>
                </c:pt>
                <c:pt idx="8830">
                  <c:v>1.5993797968006575E-2</c:v>
                </c:pt>
                <c:pt idx="8831">
                  <c:v>1.5993797968168674E-2</c:v>
                </c:pt>
                <c:pt idx="8832">
                  <c:v>1.5993797968006575E-2</c:v>
                </c:pt>
                <c:pt idx="8833">
                  <c:v>1.5993797968087625E-2</c:v>
                </c:pt>
                <c:pt idx="8834">
                  <c:v>1.5993797968087625E-2</c:v>
                </c:pt>
                <c:pt idx="8835">
                  <c:v>1.5993797968128148E-2</c:v>
                </c:pt>
                <c:pt idx="8836">
                  <c:v>1.5993797968128148E-2</c:v>
                </c:pt>
                <c:pt idx="8837">
                  <c:v>1.5993797968087625E-2</c:v>
                </c:pt>
                <c:pt idx="8838">
                  <c:v>1.5993797968047098E-2</c:v>
                </c:pt>
                <c:pt idx="8839">
                  <c:v>1.5993797968047098E-2</c:v>
                </c:pt>
                <c:pt idx="8840">
                  <c:v>1.5993797968047098E-2</c:v>
                </c:pt>
                <c:pt idx="8841">
                  <c:v>1.5993797968209197E-2</c:v>
                </c:pt>
                <c:pt idx="8842">
                  <c:v>1.5993797968047098E-2</c:v>
                </c:pt>
                <c:pt idx="8843">
                  <c:v>1.5993797968047098E-2</c:v>
                </c:pt>
                <c:pt idx="8844">
                  <c:v>1.5993797968168674E-2</c:v>
                </c:pt>
                <c:pt idx="8845">
                  <c:v>1.5993797968047098E-2</c:v>
                </c:pt>
                <c:pt idx="8846">
                  <c:v>1.5993797968087625E-2</c:v>
                </c:pt>
                <c:pt idx="8847">
                  <c:v>1.5993797968087625E-2</c:v>
                </c:pt>
                <c:pt idx="8848">
                  <c:v>1.5993797968087625E-2</c:v>
                </c:pt>
                <c:pt idx="8849">
                  <c:v>1.5993797968047098E-2</c:v>
                </c:pt>
                <c:pt idx="8850">
                  <c:v>1.5993797968128148E-2</c:v>
                </c:pt>
                <c:pt idx="8851">
                  <c:v>1.5993797968087625E-2</c:v>
                </c:pt>
                <c:pt idx="8852">
                  <c:v>1.5993797968168674E-2</c:v>
                </c:pt>
                <c:pt idx="8853">
                  <c:v>1.5993797968047098E-2</c:v>
                </c:pt>
                <c:pt idx="8854">
                  <c:v>1.5993797968047098E-2</c:v>
                </c:pt>
                <c:pt idx="8855">
                  <c:v>1.5993797968087625E-2</c:v>
                </c:pt>
                <c:pt idx="8856">
                  <c:v>1.5993797968087625E-2</c:v>
                </c:pt>
                <c:pt idx="8857">
                  <c:v>1.5993797968128148E-2</c:v>
                </c:pt>
                <c:pt idx="8858">
                  <c:v>1.5993797968128148E-2</c:v>
                </c:pt>
                <c:pt idx="8859">
                  <c:v>1.5993797967966048E-2</c:v>
                </c:pt>
                <c:pt idx="8860">
                  <c:v>1.5993797968128148E-2</c:v>
                </c:pt>
                <c:pt idx="8861">
                  <c:v>1.5993797968087625E-2</c:v>
                </c:pt>
                <c:pt idx="8862">
                  <c:v>1.5993797968087625E-2</c:v>
                </c:pt>
                <c:pt idx="8863">
                  <c:v>1.5993797968087625E-2</c:v>
                </c:pt>
                <c:pt idx="8864">
                  <c:v>1.5993797968087625E-2</c:v>
                </c:pt>
                <c:pt idx="8865">
                  <c:v>1.5993797968128148E-2</c:v>
                </c:pt>
                <c:pt idx="8866">
                  <c:v>1.5993797968087625E-2</c:v>
                </c:pt>
                <c:pt idx="8867">
                  <c:v>1.5993797968047098E-2</c:v>
                </c:pt>
                <c:pt idx="8868">
                  <c:v>1.5993797968168674E-2</c:v>
                </c:pt>
                <c:pt idx="8869">
                  <c:v>1.5993797968087625E-2</c:v>
                </c:pt>
                <c:pt idx="8870">
                  <c:v>1.5993797968006575E-2</c:v>
                </c:pt>
                <c:pt idx="8871">
                  <c:v>1.5993797968128148E-2</c:v>
                </c:pt>
                <c:pt idx="8872">
                  <c:v>1.5993797968047098E-2</c:v>
                </c:pt>
                <c:pt idx="8873">
                  <c:v>1.5993797968087625E-2</c:v>
                </c:pt>
                <c:pt idx="8874">
                  <c:v>1.5993797968087625E-2</c:v>
                </c:pt>
                <c:pt idx="8875">
                  <c:v>1.5993797968047098E-2</c:v>
                </c:pt>
                <c:pt idx="8876">
                  <c:v>1.5993797968047098E-2</c:v>
                </c:pt>
                <c:pt idx="8877">
                  <c:v>1.5993797968168674E-2</c:v>
                </c:pt>
                <c:pt idx="8878">
                  <c:v>1.5993797968087625E-2</c:v>
                </c:pt>
                <c:pt idx="8879">
                  <c:v>1.5993797968047098E-2</c:v>
                </c:pt>
                <c:pt idx="8880">
                  <c:v>1.5993797968047098E-2</c:v>
                </c:pt>
                <c:pt idx="8881">
                  <c:v>1.5993797968128148E-2</c:v>
                </c:pt>
                <c:pt idx="8882">
                  <c:v>1.5993797968087625E-2</c:v>
                </c:pt>
                <c:pt idx="8883">
                  <c:v>1.5993797968087625E-2</c:v>
                </c:pt>
                <c:pt idx="8884">
                  <c:v>1.5993797968168674E-2</c:v>
                </c:pt>
                <c:pt idx="8885">
                  <c:v>1.5993797968006575E-2</c:v>
                </c:pt>
                <c:pt idx="8886">
                  <c:v>1.5993797968047098E-2</c:v>
                </c:pt>
                <c:pt idx="8887">
                  <c:v>1.5993797968128148E-2</c:v>
                </c:pt>
                <c:pt idx="8888">
                  <c:v>1.5993797968087625E-2</c:v>
                </c:pt>
                <c:pt idx="8889">
                  <c:v>1.5993797968087625E-2</c:v>
                </c:pt>
                <c:pt idx="8890">
                  <c:v>1.5993797968168674E-2</c:v>
                </c:pt>
                <c:pt idx="8891">
                  <c:v>1.5993797967925525E-2</c:v>
                </c:pt>
                <c:pt idx="8892">
                  <c:v>1.5993797968168674E-2</c:v>
                </c:pt>
                <c:pt idx="8893">
                  <c:v>1.5993797968128148E-2</c:v>
                </c:pt>
                <c:pt idx="8894">
                  <c:v>1.5993797968006575E-2</c:v>
                </c:pt>
                <c:pt idx="8895">
                  <c:v>1.5993797968087625E-2</c:v>
                </c:pt>
                <c:pt idx="8896">
                  <c:v>1.5993797968128148E-2</c:v>
                </c:pt>
                <c:pt idx="8897">
                  <c:v>1.5993797968047098E-2</c:v>
                </c:pt>
                <c:pt idx="8898">
                  <c:v>1.5993797968047098E-2</c:v>
                </c:pt>
                <c:pt idx="8899">
                  <c:v>1.5993797968087625E-2</c:v>
                </c:pt>
                <c:pt idx="8900">
                  <c:v>1.5993797968168674E-2</c:v>
                </c:pt>
                <c:pt idx="8901">
                  <c:v>1.5993797968128148E-2</c:v>
                </c:pt>
                <c:pt idx="8902">
                  <c:v>1.5993797968047098E-2</c:v>
                </c:pt>
                <c:pt idx="8903">
                  <c:v>1.5993797968087625E-2</c:v>
                </c:pt>
                <c:pt idx="8904">
                  <c:v>1.5993797968047098E-2</c:v>
                </c:pt>
                <c:pt idx="8905">
                  <c:v>1.5993797968087625E-2</c:v>
                </c:pt>
                <c:pt idx="8906">
                  <c:v>1.5993797968087625E-2</c:v>
                </c:pt>
                <c:pt idx="8907">
                  <c:v>1.5993797968006575E-2</c:v>
                </c:pt>
                <c:pt idx="8908">
                  <c:v>1.5993797968168674E-2</c:v>
                </c:pt>
                <c:pt idx="8909">
                  <c:v>1.5993797968087625E-2</c:v>
                </c:pt>
                <c:pt idx="8910">
                  <c:v>1.5993797968047098E-2</c:v>
                </c:pt>
                <c:pt idx="8911">
                  <c:v>1.5993797968087625E-2</c:v>
                </c:pt>
                <c:pt idx="8912">
                  <c:v>1.5993797968047098E-2</c:v>
                </c:pt>
                <c:pt idx="8913">
                  <c:v>1.5993797968128148E-2</c:v>
                </c:pt>
                <c:pt idx="8914">
                  <c:v>1.5993797968047098E-2</c:v>
                </c:pt>
                <c:pt idx="8915">
                  <c:v>1.5993797968087625E-2</c:v>
                </c:pt>
                <c:pt idx="8916">
                  <c:v>1.5993797968128148E-2</c:v>
                </c:pt>
                <c:pt idx="8917">
                  <c:v>1.5993797968047098E-2</c:v>
                </c:pt>
                <c:pt idx="8918">
                  <c:v>1.5993797968047098E-2</c:v>
                </c:pt>
                <c:pt idx="8919">
                  <c:v>1.5993797968087625E-2</c:v>
                </c:pt>
                <c:pt idx="8920">
                  <c:v>1.5993797968087625E-2</c:v>
                </c:pt>
                <c:pt idx="8921">
                  <c:v>1.5993797968087625E-2</c:v>
                </c:pt>
                <c:pt idx="8922">
                  <c:v>1.5993797968087625E-2</c:v>
                </c:pt>
                <c:pt idx="8923">
                  <c:v>1.5993797968006575E-2</c:v>
                </c:pt>
                <c:pt idx="8924">
                  <c:v>1.5993797968168674E-2</c:v>
                </c:pt>
                <c:pt idx="8925">
                  <c:v>1.5993797968087625E-2</c:v>
                </c:pt>
                <c:pt idx="8926">
                  <c:v>1.5993797968047098E-2</c:v>
                </c:pt>
                <c:pt idx="8927">
                  <c:v>1.5993797968087625E-2</c:v>
                </c:pt>
                <c:pt idx="8928">
                  <c:v>1.5993797968047098E-2</c:v>
                </c:pt>
                <c:pt idx="8929">
                  <c:v>1.5993797968087625E-2</c:v>
                </c:pt>
                <c:pt idx="8930">
                  <c:v>1.5993797968128148E-2</c:v>
                </c:pt>
                <c:pt idx="8931">
                  <c:v>1.5993797968047098E-2</c:v>
                </c:pt>
                <c:pt idx="8932">
                  <c:v>1.5993797968128148E-2</c:v>
                </c:pt>
                <c:pt idx="8933">
                  <c:v>1.5993797968087625E-2</c:v>
                </c:pt>
                <c:pt idx="8934">
                  <c:v>1.5993797968047098E-2</c:v>
                </c:pt>
                <c:pt idx="8935">
                  <c:v>1.5993797968128148E-2</c:v>
                </c:pt>
                <c:pt idx="8936">
                  <c:v>1.5993797968047098E-2</c:v>
                </c:pt>
                <c:pt idx="8937">
                  <c:v>1.5993797968087625E-2</c:v>
                </c:pt>
                <c:pt idx="8938">
                  <c:v>1.5993797968128148E-2</c:v>
                </c:pt>
                <c:pt idx="8939">
                  <c:v>1.5993797968047098E-2</c:v>
                </c:pt>
                <c:pt idx="8940">
                  <c:v>1.5993797968087625E-2</c:v>
                </c:pt>
                <c:pt idx="8941">
                  <c:v>1.5993797968128148E-2</c:v>
                </c:pt>
                <c:pt idx="8942">
                  <c:v>1.5993797968128148E-2</c:v>
                </c:pt>
                <c:pt idx="8943">
                  <c:v>1.5993797968047098E-2</c:v>
                </c:pt>
                <c:pt idx="8944">
                  <c:v>1.5993797968047098E-2</c:v>
                </c:pt>
                <c:pt idx="8945">
                  <c:v>1.5993797968128148E-2</c:v>
                </c:pt>
                <c:pt idx="8946">
                  <c:v>1.5993797968047098E-2</c:v>
                </c:pt>
                <c:pt idx="8947">
                  <c:v>1.5993797968128148E-2</c:v>
                </c:pt>
                <c:pt idx="8948">
                  <c:v>1.5993797968128148E-2</c:v>
                </c:pt>
                <c:pt idx="8949">
                  <c:v>1.5993797968047098E-2</c:v>
                </c:pt>
                <c:pt idx="8950">
                  <c:v>1.5993797968047098E-2</c:v>
                </c:pt>
                <c:pt idx="8951">
                  <c:v>1.5993797968128148E-2</c:v>
                </c:pt>
                <c:pt idx="8952">
                  <c:v>1.5993797968047098E-2</c:v>
                </c:pt>
                <c:pt idx="8953">
                  <c:v>1.5993797968087625E-2</c:v>
                </c:pt>
                <c:pt idx="8954">
                  <c:v>1.5993797968128148E-2</c:v>
                </c:pt>
                <c:pt idx="8955">
                  <c:v>1.5993797968006575E-2</c:v>
                </c:pt>
                <c:pt idx="8956">
                  <c:v>1.5993797968128148E-2</c:v>
                </c:pt>
                <c:pt idx="8957">
                  <c:v>1.5993797968168674E-2</c:v>
                </c:pt>
                <c:pt idx="8958">
                  <c:v>1.5993797968047098E-2</c:v>
                </c:pt>
                <c:pt idx="8959">
                  <c:v>1.5993797968047098E-2</c:v>
                </c:pt>
                <c:pt idx="8960">
                  <c:v>1.5993797968128148E-2</c:v>
                </c:pt>
                <c:pt idx="8961">
                  <c:v>1.5993797968047098E-2</c:v>
                </c:pt>
                <c:pt idx="8962">
                  <c:v>1.5993797968168674E-2</c:v>
                </c:pt>
                <c:pt idx="8963">
                  <c:v>1.5993797968047098E-2</c:v>
                </c:pt>
                <c:pt idx="8964">
                  <c:v>1.5993797968087625E-2</c:v>
                </c:pt>
                <c:pt idx="8965">
                  <c:v>1.5993797968087625E-2</c:v>
                </c:pt>
                <c:pt idx="8966">
                  <c:v>1.5993797968047098E-2</c:v>
                </c:pt>
                <c:pt idx="8967">
                  <c:v>1.5993797968047098E-2</c:v>
                </c:pt>
                <c:pt idx="8968">
                  <c:v>1.5993797968087625E-2</c:v>
                </c:pt>
                <c:pt idx="8969">
                  <c:v>1.5993797968087625E-2</c:v>
                </c:pt>
                <c:pt idx="8970">
                  <c:v>1.5993797968128148E-2</c:v>
                </c:pt>
                <c:pt idx="8971">
                  <c:v>1.5993797968006575E-2</c:v>
                </c:pt>
                <c:pt idx="8972">
                  <c:v>1.5993797968128148E-2</c:v>
                </c:pt>
                <c:pt idx="8973">
                  <c:v>1.5993797968087625E-2</c:v>
                </c:pt>
                <c:pt idx="8974">
                  <c:v>1.5993797968128148E-2</c:v>
                </c:pt>
                <c:pt idx="8975">
                  <c:v>1.5993797968047098E-2</c:v>
                </c:pt>
                <c:pt idx="8976">
                  <c:v>1.5993797968087625E-2</c:v>
                </c:pt>
                <c:pt idx="8977">
                  <c:v>1.5993797968128148E-2</c:v>
                </c:pt>
                <c:pt idx="8978">
                  <c:v>1.5993797968087625E-2</c:v>
                </c:pt>
                <c:pt idx="8979">
                  <c:v>1.5993797968128148E-2</c:v>
                </c:pt>
                <c:pt idx="8980">
                  <c:v>1.5993797968047098E-2</c:v>
                </c:pt>
                <c:pt idx="8981">
                  <c:v>1.5993797968128148E-2</c:v>
                </c:pt>
                <c:pt idx="8982">
                  <c:v>1.5993797968047098E-2</c:v>
                </c:pt>
                <c:pt idx="8983">
                  <c:v>1.5993797968047098E-2</c:v>
                </c:pt>
                <c:pt idx="8984">
                  <c:v>1.5993797968128148E-2</c:v>
                </c:pt>
                <c:pt idx="8985">
                  <c:v>1.5993797968128148E-2</c:v>
                </c:pt>
                <c:pt idx="8986">
                  <c:v>1.5993797968087625E-2</c:v>
                </c:pt>
                <c:pt idx="8987">
                  <c:v>1.5993797968006575E-2</c:v>
                </c:pt>
                <c:pt idx="8988">
                  <c:v>1.5993797968087625E-2</c:v>
                </c:pt>
                <c:pt idx="8989">
                  <c:v>1.5993797968087625E-2</c:v>
                </c:pt>
                <c:pt idx="8990">
                  <c:v>1.5993797968047098E-2</c:v>
                </c:pt>
                <c:pt idx="8991">
                  <c:v>1.5993797968087625E-2</c:v>
                </c:pt>
                <c:pt idx="8992">
                  <c:v>1.5993797968128148E-2</c:v>
                </c:pt>
                <c:pt idx="8993">
                  <c:v>1.5993797968087625E-2</c:v>
                </c:pt>
                <c:pt idx="8994">
                  <c:v>1.5993797968087625E-2</c:v>
                </c:pt>
                <c:pt idx="8995">
                  <c:v>1.5993797968128148E-2</c:v>
                </c:pt>
                <c:pt idx="8996">
                  <c:v>1.5993797968087625E-2</c:v>
                </c:pt>
                <c:pt idx="8997">
                  <c:v>1.5993797968128148E-2</c:v>
                </c:pt>
                <c:pt idx="8998">
                  <c:v>1.5993797968047098E-2</c:v>
                </c:pt>
                <c:pt idx="8999">
                  <c:v>1.5993797968128148E-2</c:v>
                </c:pt>
                <c:pt idx="9000">
                  <c:v>1.5993797968047098E-2</c:v>
                </c:pt>
                <c:pt idx="9001">
                  <c:v>1.5993797968087625E-2</c:v>
                </c:pt>
                <c:pt idx="9002">
                  <c:v>1.5993797968128148E-2</c:v>
                </c:pt>
                <c:pt idx="9003">
                  <c:v>1.5993797968047098E-2</c:v>
                </c:pt>
                <c:pt idx="9004">
                  <c:v>1.5993797968087625E-2</c:v>
                </c:pt>
                <c:pt idx="9005">
                  <c:v>1.5993797968087625E-2</c:v>
                </c:pt>
                <c:pt idx="9006">
                  <c:v>1.5993797968128148E-2</c:v>
                </c:pt>
                <c:pt idx="9007">
                  <c:v>1.5993797968047098E-2</c:v>
                </c:pt>
                <c:pt idx="9008">
                  <c:v>1.5993797968047098E-2</c:v>
                </c:pt>
                <c:pt idx="9009">
                  <c:v>1.5993797968168674E-2</c:v>
                </c:pt>
                <c:pt idx="9010">
                  <c:v>1.5993797968006575E-2</c:v>
                </c:pt>
                <c:pt idx="9011">
                  <c:v>1.5993797968128148E-2</c:v>
                </c:pt>
                <c:pt idx="9012">
                  <c:v>1.5993797968168674E-2</c:v>
                </c:pt>
                <c:pt idx="9013">
                  <c:v>1.5993797968006575E-2</c:v>
                </c:pt>
                <c:pt idx="9014">
                  <c:v>1.5993797968087625E-2</c:v>
                </c:pt>
                <c:pt idx="9015">
                  <c:v>1.5993797968087625E-2</c:v>
                </c:pt>
                <c:pt idx="9016">
                  <c:v>1.5993797968087625E-2</c:v>
                </c:pt>
                <c:pt idx="9017">
                  <c:v>1.5993797968087625E-2</c:v>
                </c:pt>
                <c:pt idx="9018">
                  <c:v>1.5993797968128148E-2</c:v>
                </c:pt>
                <c:pt idx="9019">
                  <c:v>1.5993797968047098E-2</c:v>
                </c:pt>
                <c:pt idx="9020">
                  <c:v>1.5993797968128148E-2</c:v>
                </c:pt>
                <c:pt idx="9021">
                  <c:v>1.5993797968168674E-2</c:v>
                </c:pt>
                <c:pt idx="9022">
                  <c:v>1.5993797968006575E-2</c:v>
                </c:pt>
                <c:pt idx="9023">
                  <c:v>1.5993797968047098E-2</c:v>
                </c:pt>
                <c:pt idx="9024">
                  <c:v>1.5993797968087625E-2</c:v>
                </c:pt>
                <c:pt idx="9025">
                  <c:v>1.5993797968128148E-2</c:v>
                </c:pt>
                <c:pt idx="9026">
                  <c:v>1.5993797968047098E-2</c:v>
                </c:pt>
                <c:pt idx="9027">
                  <c:v>1.5993797968087625E-2</c:v>
                </c:pt>
                <c:pt idx="9028">
                  <c:v>1.5993797968087625E-2</c:v>
                </c:pt>
                <c:pt idx="9029">
                  <c:v>1.5993797968168674E-2</c:v>
                </c:pt>
                <c:pt idx="9030">
                  <c:v>1.5993797968006575E-2</c:v>
                </c:pt>
                <c:pt idx="9031">
                  <c:v>1.5993797968128148E-2</c:v>
                </c:pt>
                <c:pt idx="9032">
                  <c:v>1.5993797968047098E-2</c:v>
                </c:pt>
                <c:pt idx="9033">
                  <c:v>1.5993797968128148E-2</c:v>
                </c:pt>
                <c:pt idx="9034">
                  <c:v>1.5993797968087625E-2</c:v>
                </c:pt>
                <c:pt idx="9035">
                  <c:v>1.5993797968047098E-2</c:v>
                </c:pt>
                <c:pt idx="9036">
                  <c:v>1.5993797968087625E-2</c:v>
                </c:pt>
                <c:pt idx="9037">
                  <c:v>1.5993797968087625E-2</c:v>
                </c:pt>
                <c:pt idx="9038">
                  <c:v>1.5993797968087625E-2</c:v>
                </c:pt>
                <c:pt idx="9039">
                  <c:v>1.5993797968128148E-2</c:v>
                </c:pt>
                <c:pt idx="9040">
                  <c:v>1.5993797968047098E-2</c:v>
                </c:pt>
                <c:pt idx="9041">
                  <c:v>1.5993797968087625E-2</c:v>
                </c:pt>
                <c:pt idx="9042">
                  <c:v>1.5993797968128148E-2</c:v>
                </c:pt>
                <c:pt idx="9043">
                  <c:v>1.5993797968047098E-2</c:v>
                </c:pt>
                <c:pt idx="9044">
                  <c:v>1.5993797968087625E-2</c:v>
                </c:pt>
                <c:pt idx="9045">
                  <c:v>1.5993797968128148E-2</c:v>
                </c:pt>
                <c:pt idx="9046">
                  <c:v>1.5993797968006575E-2</c:v>
                </c:pt>
                <c:pt idx="9047">
                  <c:v>1.5993797968087625E-2</c:v>
                </c:pt>
                <c:pt idx="9048">
                  <c:v>1.5993797968128148E-2</c:v>
                </c:pt>
                <c:pt idx="9049">
                  <c:v>1.5993797968087625E-2</c:v>
                </c:pt>
                <c:pt idx="9050">
                  <c:v>1.5993797968128148E-2</c:v>
                </c:pt>
                <c:pt idx="9051">
                  <c:v>1.5993797968006575E-2</c:v>
                </c:pt>
                <c:pt idx="9052">
                  <c:v>1.5993797968128148E-2</c:v>
                </c:pt>
                <c:pt idx="9053">
                  <c:v>1.5993797968128148E-2</c:v>
                </c:pt>
                <c:pt idx="9054">
                  <c:v>1.5993797968047098E-2</c:v>
                </c:pt>
                <c:pt idx="9055">
                  <c:v>1.5993797968006575E-2</c:v>
                </c:pt>
                <c:pt idx="9056">
                  <c:v>1.5993797968128148E-2</c:v>
                </c:pt>
                <c:pt idx="9057">
                  <c:v>1.5993797968128148E-2</c:v>
                </c:pt>
                <c:pt idx="9058">
                  <c:v>1.5993797968087625E-2</c:v>
                </c:pt>
                <c:pt idx="9059">
                  <c:v>1.5993797968047098E-2</c:v>
                </c:pt>
                <c:pt idx="9060">
                  <c:v>1.5993797968168674E-2</c:v>
                </c:pt>
                <c:pt idx="9061">
                  <c:v>1.5993797968047098E-2</c:v>
                </c:pt>
                <c:pt idx="9062">
                  <c:v>1.5993797968087625E-2</c:v>
                </c:pt>
                <c:pt idx="9063">
                  <c:v>1.5993797968087625E-2</c:v>
                </c:pt>
                <c:pt idx="9064">
                  <c:v>1.5993797968047098E-2</c:v>
                </c:pt>
                <c:pt idx="9065">
                  <c:v>1.5993797968128148E-2</c:v>
                </c:pt>
                <c:pt idx="9066">
                  <c:v>1.5993797968128148E-2</c:v>
                </c:pt>
                <c:pt idx="9067">
                  <c:v>1.5993797968047098E-2</c:v>
                </c:pt>
                <c:pt idx="9068">
                  <c:v>1.5993797968128148E-2</c:v>
                </c:pt>
                <c:pt idx="9069">
                  <c:v>1.5993797968087625E-2</c:v>
                </c:pt>
                <c:pt idx="9070">
                  <c:v>1.5993797968087625E-2</c:v>
                </c:pt>
                <c:pt idx="9071">
                  <c:v>1.5993797968047098E-2</c:v>
                </c:pt>
                <c:pt idx="9072">
                  <c:v>1.5993797968047098E-2</c:v>
                </c:pt>
                <c:pt idx="9073">
                  <c:v>1.5993797968087625E-2</c:v>
                </c:pt>
                <c:pt idx="9074">
                  <c:v>1.5993797968047098E-2</c:v>
                </c:pt>
                <c:pt idx="9075">
                  <c:v>1.5993797968128148E-2</c:v>
                </c:pt>
                <c:pt idx="9076">
                  <c:v>1.5993797968128148E-2</c:v>
                </c:pt>
                <c:pt idx="9077">
                  <c:v>1.5993797968047098E-2</c:v>
                </c:pt>
                <c:pt idx="9078">
                  <c:v>1.5993797968006575E-2</c:v>
                </c:pt>
                <c:pt idx="9079">
                  <c:v>1.5993797968128148E-2</c:v>
                </c:pt>
                <c:pt idx="9080">
                  <c:v>1.5993797968087625E-2</c:v>
                </c:pt>
                <c:pt idx="9081">
                  <c:v>1.5993797968168674E-2</c:v>
                </c:pt>
                <c:pt idx="9082">
                  <c:v>1.5993797968047098E-2</c:v>
                </c:pt>
                <c:pt idx="9083">
                  <c:v>1.5993797968047098E-2</c:v>
                </c:pt>
                <c:pt idx="9084">
                  <c:v>1.5993797968128148E-2</c:v>
                </c:pt>
                <c:pt idx="9085">
                  <c:v>1.5993797968128148E-2</c:v>
                </c:pt>
                <c:pt idx="9086">
                  <c:v>1.5993797968006575E-2</c:v>
                </c:pt>
                <c:pt idx="9087">
                  <c:v>1.5993797968047098E-2</c:v>
                </c:pt>
                <c:pt idx="9088">
                  <c:v>1.5993797968087625E-2</c:v>
                </c:pt>
                <c:pt idx="9089">
                  <c:v>1.5993797968168674E-2</c:v>
                </c:pt>
                <c:pt idx="9090">
                  <c:v>1.5993797968047098E-2</c:v>
                </c:pt>
                <c:pt idx="9091">
                  <c:v>1.5993797968047098E-2</c:v>
                </c:pt>
                <c:pt idx="9092">
                  <c:v>1.5993797968087625E-2</c:v>
                </c:pt>
                <c:pt idx="9093">
                  <c:v>1.5993797968128148E-2</c:v>
                </c:pt>
                <c:pt idx="9094">
                  <c:v>1.5993797968047098E-2</c:v>
                </c:pt>
                <c:pt idx="9095">
                  <c:v>1.5993797968087625E-2</c:v>
                </c:pt>
                <c:pt idx="9096">
                  <c:v>1.5993797968047098E-2</c:v>
                </c:pt>
                <c:pt idx="9097">
                  <c:v>1.5993797968047098E-2</c:v>
                </c:pt>
                <c:pt idx="9098">
                  <c:v>1.5993797968128148E-2</c:v>
                </c:pt>
                <c:pt idx="9099">
                  <c:v>1.5993797968006575E-2</c:v>
                </c:pt>
                <c:pt idx="9100">
                  <c:v>1.5993797968168674E-2</c:v>
                </c:pt>
                <c:pt idx="9101">
                  <c:v>1.5993797968047098E-2</c:v>
                </c:pt>
                <c:pt idx="9102">
                  <c:v>1.5993797968087625E-2</c:v>
                </c:pt>
                <c:pt idx="9103">
                  <c:v>1.5993797968128148E-2</c:v>
                </c:pt>
                <c:pt idx="9104">
                  <c:v>1.5993797968047098E-2</c:v>
                </c:pt>
                <c:pt idx="9105">
                  <c:v>1.5993797968087625E-2</c:v>
                </c:pt>
                <c:pt idx="9106">
                  <c:v>1.5993797968087625E-2</c:v>
                </c:pt>
                <c:pt idx="9107">
                  <c:v>1.5993797968087625E-2</c:v>
                </c:pt>
                <c:pt idx="9108">
                  <c:v>1.5993797968168674E-2</c:v>
                </c:pt>
                <c:pt idx="9109">
                  <c:v>1.5993797968047098E-2</c:v>
                </c:pt>
                <c:pt idx="9110">
                  <c:v>1.5993797968047098E-2</c:v>
                </c:pt>
                <c:pt idx="9111">
                  <c:v>1.5993797968087625E-2</c:v>
                </c:pt>
                <c:pt idx="9112">
                  <c:v>1.5993797968087625E-2</c:v>
                </c:pt>
                <c:pt idx="9113">
                  <c:v>1.5993797968087625E-2</c:v>
                </c:pt>
                <c:pt idx="9114">
                  <c:v>1.5993797968087625E-2</c:v>
                </c:pt>
                <c:pt idx="9115">
                  <c:v>1.5993797968087625E-2</c:v>
                </c:pt>
                <c:pt idx="9116">
                  <c:v>1.5993797968087625E-2</c:v>
                </c:pt>
                <c:pt idx="9117">
                  <c:v>1.5993797968087625E-2</c:v>
                </c:pt>
                <c:pt idx="9118">
                  <c:v>1.5993797968047098E-2</c:v>
                </c:pt>
                <c:pt idx="9119">
                  <c:v>1.5993797968087625E-2</c:v>
                </c:pt>
                <c:pt idx="9120">
                  <c:v>1.5993797968128148E-2</c:v>
                </c:pt>
                <c:pt idx="9121">
                  <c:v>1.5993797968087625E-2</c:v>
                </c:pt>
                <c:pt idx="9122">
                  <c:v>1.5993797968128148E-2</c:v>
                </c:pt>
                <c:pt idx="9123">
                  <c:v>1.5993797968006575E-2</c:v>
                </c:pt>
                <c:pt idx="9124">
                  <c:v>1.5993797968087625E-2</c:v>
                </c:pt>
                <c:pt idx="9125">
                  <c:v>1.5993797968128148E-2</c:v>
                </c:pt>
                <c:pt idx="9126">
                  <c:v>1.5993797967966048E-2</c:v>
                </c:pt>
                <c:pt idx="9127">
                  <c:v>1.5993797968128148E-2</c:v>
                </c:pt>
                <c:pt idx="9128">
                  <c:v>1.5993797968087625E-2</c:v>
                </c:pt>
                <c:pt idx="9129">
                  <c:v>1.5993797968128148E-2</c:v>
                </c:pt>
                <c:pt idx="9130">
                  <c:v>1.5993797968128148E-2</c:v>
                </c:pt>
                <c:pt idx="9131">
                  <c:v>1.59937979672366E-2</c:v>
                </c:pt>
                <c:pt idx="9132">
                  <c:v>1.5450340616643301E-2</c:v>
                </c:pt>
                <c:pt idx="9133">
                  <c:v>1.5450340616643301E-2</c:v>
                </c:pt>
                <c:pt idx="9134">
                  <c:v>1.5450340616683825E-2</c:v>
                </c:pt>
                <c:pt idx="9135">
                  <c:v>1.5450340616602776E-2</c:v>
                </c:pt>
                <c:pt idx="9136">
                  <c:v>1.5450340616683825E-2</c:v>
                </c:pt>
                <c:pt idx="9137">
                  <c:v>1.5450340616602776E-2</c:v>
                </c:pt>
                <c:pt idx="9138">
                  <c:v>1.5450340616683825E-2</c:v>
                </c:pt>
                <c:pt idx="9139">
                  <c:v>1.5450340616683825E-2</c:v>
                </c:pt>
                <c:pt idx="9140">
                  <c:v>1.5450340616602776E-2</c:v>
                </c:pt>
                <c:pt idx="9141">
                  <c:v>1.5450340616602776E-2</c:v>
                </c:pt>
                <c:pt idx="9142">
                  <c:v>1.5450340616683825E-2</c:v>
                </c:pt>
                <c:pt idx="9143">
                  <c:v>1.5450340616643301E-2</c:v>
                </c:pt>
                <c:pt idx="9144">
                  <c:v>1.5450340616683825E-2</c:v>
                </c:pt>
                <c:pt idx="9145">
                  <c:v>1.5450340616602776E-2</c:v>
                </c:pt>
                <c:pt idx="9146">
                  <c:v>1.5450340616643301E-2</c:v>
                </c:pt>
                <c:pt idx="9147">
                  <c:v>1.5450340616643301E-2</c:v>
                </c:pt>
                <c:pt idx="9148">
                  <c:v>1.5450340616602776E-2</c:v>
                </c:pt>
                <c:pt idx="9149">
                  <c:v>1.5450340616683825E-2</c:v>
                </c:pt>
                <c:pt idx="9150">
                  <c:v>1.5450340616643301E-2</c:v>
                </c:pt>
                <c:pt idx="9151">
                  <c:v>1.5450340616643301E-2</c:v>
                </c:pt>
                <c:pt idx="9152">
                  <c:v>1.5450340616643301E-2</c:v>
                </c:pt>
                <c:pt idx="9153">
                  <c:v>1.5450340616683825E-2</c:v>
                </c:pt>
                <c:pt idx="9154">
                  <c:v>1.5450340616643301E-2</c:v>
                </c:pt>
                <c:pt idx="9155">
                  <c:v>1.5450340616643301E-2</c:v>
                </c:pt>
                <c:pt idx="9156">
                  <c:v>1.5450340616643301E-2</c:v>
                </c:pt>
                <c:pt idx="9157">
                  <c:v>1.5450340616602776E-2</c:v>
                </c:pt>
                <c:pt idx="9158">
                  <c:v>1.5450340616724349E-2</c:v>
                </c:pt>
                <c:pt idx="9159">
                  <c:v>1.5450340616602776E-2</c:v>
                </c:pt>
                <c:pt idx="9160">
                  <c:v>1.5450340616683825E-2</c:v>
                </c:pt>
                <c:pt idx="9161">
                  <c:v>1.5450340616643301E-2</c:v>
                </c:pt>
                <c:pt idx="9162">
                  <c:v>1.5450340616683825E-2</c:v>
                </c:pt>
                <c:pt idx="9163">
                  <c:v>1.5450340616602776E-2</c:v>
                </c:pt>
                <c:pt idx="9164">
                  <c:v>1.5450340616643301E-2</c:v>
                </c:pt>
                <c:pt idx="9165">
                  <c:v>1.5450340616643301E-2</c:v>
                </c:pt>
                <c:pt idx="9166">
                  <c:v>1.5450340616683825E-2</c:v>
                </c:pt>
                <c:pt idx="9167">
                  <c:v>1.5450340616602776E-2</c:v>
                </c:pt>
                <c:pt idx="9168">
                  <c:v>1.5450340616683825E-2</c:v>
                </c:pt>
                <c:pt idx="9169">
                  <c:v>1.5450340616602776E-2</c:v>
                </c:pt>
                <c:pt idx="9170">
                  <c:v>1.5450340616643301E-2</c:v>
                </c:pt>
                <c:pt idx="9171">
                  <c:v>1.5450340616683825E-2</c:v>
                </c:pt>
                <c:pt idx="9172">
                  <c:v>1.5450340616643301E-2</c:v>
                </c:pt>
                <c:pt idx="9173">
                  <c:v>1.5450340616602776E-2</c:v>
                </c:pt>
                <c:pt idx="9174">
                  <c:v>1.5450340616683825E-2</c:v>
                </c:pt>
                <c:pt idx="9175">
                  <c:v>1.5450340616643301E-2</c:v>
                </c:pt>
                <c:pt idx="9176">
                  <c:v>1.5450340616683825E-2</c:v>
                </c:pt>
                <c:pt idx="9177">
                  <c:v>1.5450340616602776E-2</c:v>
                </c:pt>
                <c:pt idx="9178">
                  <c:v>1.5450340616683825E-2</c:v>
                </c:pt>
                <c:pt idx="9179">
                  <c:v>1.5450340616643301E-2</c:v>
                </c:pt>
                <c:pt idx="9180">
                  <c:v>1.5450340616602776E-2</c:v>
                </c:pt>
                <c:pt idx="9181">
                  <c:v>1.5450340616683825E-2</c:v>
                </c:pt>
                <c:pt idx="9182">
                  <c:v>1.5450340616602776E-2</c:v>
                </c:pt>
                <c:pt idx="9183">
                  <c:v>1.5450340616643301E-2</c:v>
                </c:pt>
                <c:pt idx="9184">
                  <c:v>1.5450340616683825E-2</c:v>
                </c:pt>
                <c:pt idx="9185">
                  <c:v>1.5450340616683825E-2</c:v>
                </c:pt>
                <c:pt idx="9186">
                  <c:v>1.5450340616643301E-2</c:v>
                </c:pt>
                <c:pt idx="9187">
                  <c:v>1.5450340616643301E-2</c:v>
                </c:pt>
                <c:pt idx="9188">
                  <c:v>1.5450340616683825E-2</c:v>
                </c:pt>
                <c:pt idx="9189">
                  <c:v>1.5450340616602776E-2</c:v>
                </c:pt>
                <c:pt idx="9190">
                  <c:v>1.5450340616683825E-2</c:v>
                </c:pt>
                <c:pt idx="9191">
                  <c:v>1.5450340616643301E-2</c:v>
                </c:pt>
                <c:pt idx="9192">
                  <c:v>1.5450340616683825E-2</c:v>
                </c:pt>
                <c:pt idx="9193">
                  <c:v>1.5450340616521726E-2</c:v>
                </c:pt>
                <c:pt idx="9194">
                  <c:v>1.5450340616724349E-2</c:v>
                </c:pt>
                <c:pt idx="9195">
                  <c:v>1.5450340616602776E-2</c:v>
                </c:pt>
                <c:pt idx="9196">
                  <c:v>1.5450340616643301E-2</c:v>
                </c:pt>
                <c:pt idx="9197">
                  <c:v>1.5450340616602776E-2</c:v>
                </c:pt>
                <c:pt idx="9198">
                  <c:v>1.5450340616643301E-2</c:v>
                </c:pt>
                <c:pt idx="9199">
                  <c:v>1.5450340616683825E-2</c:v>
                </c:pt>
                <c:pt idx="9200">
                  <c:v>1.5450340616643301E-2</c:v>
                </c:pt>
                <c:pt idx="9201">
                  <c:v>1.5450340616602776E-2</c:v>
                </c:pt>
                <c:pt idx="9202">
                  <c:v>1.5450340616602776E-2</c:v>
                </c:pt>
                <c:pt idx="9203">
                  <c:v>1.5450340616683825E-2</c:v>
                </c:pt>
                <c:pt idx="9204">
                  <c:v>1.5450340616683825E-2</c:v>
                </c:pt>
                <c:pt idx="9205">
                  <c:v>1.5450340616602776E-2</c:v>
                </c:pt>
                <c:pt idx="9206">
                  <c:v>1.5450340616724349E-2</c:v>
                </c:pt>
                <c:pt idx="9207">
                  <c:v>1.5450340616562253E-2</c:v>
                </c:pt>
                <c:pt idx="9208">
                  <c:v>1.5450340616643301E-2</c:v>
                </c:pt>
                <c:pt idx="9209">
                  <c:v>1.5450340616602776E-2</c:v>
                </c:pt>
                <c:pt idx="9210">
                  <c:v>1.5450340616643301E-2</c:v>
                </c:pt>
                <c:pt idx="9211">
                  <c:v>1.5450340616683825E-2</c:v>
                </c:pt>
                <c:pt idx="9212">
                  <c:v>1.5450340616683825E-2</c:v>
                </c:pt>
                <c:pt idx="9213">
                  <c:v>1.5450340616602776E-2</c:v>
                </c:pt>
                <c:pt idx="9214">
                  <c:v>1.5450340616643301E-2</c:v>
                </c:pt>
                <c:pt idx="9215">
                  <c:v>1.5450340616602776E-2</c:v>
                </c:pt>
                <c:pt idx="9216">
                  <c:v>1.5450340616724349E-2</c:v>
                </c:pt>
                <c:pt idx="9217">
                  <c:v>1.5450340616602776E-2</c:v>
                </c:pt>
                <c:pt idx="9218">
                  <c:v>1.5450340616643301E-2</c:v>
                </c:pt>
                <c:pt idx="9219">
                  <c:v>1.5450340616643301E-2</c:v>
                </c:pt>
                <c:pt idx="9220">
                  <c:v>1.5450340616643301E-2</c:v>
                </c:pt>
                <c:pt idx="9221">
                  <c:v>1.5450340616683825E-2</c:v>
                </c:pt>
                <c:pt idx="9222">
                  <c:v>1.5450340616643301E-2</c:v>
                </c:pt>
                <c:pt idx="9223">
                  <c:v>1.5450340616683825E-2</c:v>
                </c:pt>
                <c:pt idx="9224">
                  <c:v>1.5450340616643301E-2</c:v>
                </c:pt>
                <c:pt idx="9225">
                  <c:v>1.5450340616562253E-2</c:v>
                </c:pt>
                <c:pt idx="9226">
                  <c:v>1.5450340616683825E-2</c:v>
                </c:pt>
                <c:pt idx="9227">
                  <c:v>1.5450340616683825E-2</c:v>
                </c:pt>
                <c:pt idx="9228">
                  <c:v>1.5450340616562253E-2</c:v>
                </c:pt>
                <c:pt idx="9229">
                  <c:v>1.5450340616683825E-2</c:v>
                </c:pt>
                <c:pt idx="9230">
                  <c:v>1.5450340616724349E-2</c:v>
                </c:pt>
                <c:pt idx="9231">
                  <c:v>1.5450340616643301E-2</c:v>
                </c:pt>
                <c:pt idx="9232">
                  <c:v>1.5450340616602776E-2</c:v>
                </c:pt>
                <c:pt idx="9233">
                  <c:v>1.5450340616602776E-2</c:v>
                </c:pt>
                <c:pt idx="9234">
                  <c:v>1.5450340616724349E-2</c:v>
                </c:pt>
                <c:pt idx="9235">
                  <c:v>1.5450340616643301E-2</c:v>
                </c:pt>
                <c:pt idx="9236">
                  <c:v>1.5450340616643301E-2</c:v>
                </c:pt>
                <c:pt idx="9237">
                  <c:v>1.5450340616643301E-2</c:v>
                </c:pt>
                <c:pt idx="9238">
                  <c:v>1.5450340616562253E-2</c:v>
                </c:pt>
                <c:pt idx="9239">
                  <c:v>1.5450340616683825E-2</c:v>
                </c:pt>
                <c:pt idx="9240">
                  <c:v>1.5450340616724349E-2</c:v>
                </c:pt>
                <c:pt idx="9241">
                  <c:v>1.5450340616562253E-2</c:v>
                </c:pt>
                <c:pt idx="9242">
                  <c:v>1.5450340616683825E-2</c:v>
                </c:pt>
                <c:pt idx="9243">
                  <c:v>1.5450340616643301E-2</c:v>
                </c:pt>
                <c:pt idx="9244">
                  <c:v>1.5450340616602776E-2</c:v>
                </c:pt>
                <c:pt idx="9245">
                  <c:v>1.5450340616724349E-2</c:v>
                </c:pt>
                <c:pt idx="9246">
                  <c:v>1.5450340616602776E-2</c:v>
                </c:pt>
                <c:pt idx="9247">
                  <c:v>1.5450340616562253E-2</c:v>
                </c:pt>
                <c:pt idx="9248">
                  <c:v>1.5450340616683825E-2</c:v>
                </c:pt>
                <c:pt idx="9249">
                  <c:v>1.5450340616683825E-2</c:v>
                </c:pt>
                <c:pt idx="9250">
                  <c:v>1.5450340616643301E-2</c:v>
                </c:pt>
                <c:pt idx="9251">
                  <c:v>1.5450340616643301E-2</c:v>
                </c:pt>
                <c:pt idx="9252">
                  <c:v>1.5450340616683825E-2</c:v>
                </c:pt>
                <c:pt idx="9253">
                  <c:v>1.5450340616643301E-2</c:v>
                </c:pt>
                <c:pt idx="9254">
                  <c:v>1.5450340616643301E-2</c:v>
                </c:pt>
                <c:pt idx="9255">
                  <c:v>1.5450340616683825E-2</c:v>
                </c:pt>
                <c:pt idx="9256">
                  <c:v>1.5450340616683825E-2</c:v>
                </c:pt>
                <c:pt idx="9257">
                  <c:v>1.5450340616562253E-2</c:v>
                </c:pt>
                <c:pt idx="9258">
                  <c:v>1.5450340616683825E-2</c:v>
                </c:pt>
                <c:pt idx="9259">
                  <c:v>1.5450340616643301E-2</c:v>
                </c:pt>
                <c:pt idx="9260">
                  <c:v>1.5450340616643301E-2</c:v>
                </c:pt>
                <c:pt idx="9261">
                  <c:v>1.5450340616724349E-2</c:v>
                </c:pt>
                <c:pt idx="9262">
                  <c:v>1.5450340616643301E-2</c:v>
                </c:pt>
                <c:pt idx="9263">
                  <c:v>1.5450340616562253E-2</c:v>
                </c:pt>
                <c:pt idx="9264">
                  <c:v>1.5450340616643301E-2</c:v>
                </c:pt>
                <c:pt idx="9265">
                  <c:v>1.5450340616683825E-2</c:v>
                </c:pt>
                <c:pt idx="9266">
                  <c:v>1.5450340616643301E-2</c:v>
                </c:pt>
                <c:pt idx="9267">
                  <c:v>1.5450340616683825E-2</c:v>
                </c:pt>
                <c:pt idx="9268">
                  <c:v>1.5450340616643301E-2</c:v>
                </c:pt>
                <c:pt idx="9269">
                  <c:v>1.5450340616602776E-2</c:v>
                </c:pt>
                <c:pt idx="9270">
                  <c:v>1.5450340616683825E-2</c:v>
                </c:pt>
                <c:pt idx="9271">
                  <c:v>1.5450340616683825E-2</c:v>
                </c:pt>
                <c:pt idx="9272">
                  <c:v>1.5450340616643301E-2</c:v>
                </c:pt>
                <c:pt idx="9273">
                  <c:v>1.5450340616643301E-2</c:v>
                </c:pt>
                <c:pt idx="9274">
                  <c:v>1.5450340616643301E-2</c:v>
                </c:pt>
                <c:pt idx="9275">
                  <c:v>1.5450340616643301E-2</c:v>
                </c:pt>
                <c:pt idx="9276">
                  <c:v>1.5450340616643301E-2</c:v>
                </c:pt>
                <c:pt idx="9277">
                  <c:v>1.5450340616724349E-2</c:v>
                </c:pt>
                <c:pt idx="9278">
                  <c:v>1.5450340616562253E-2</c:v>
                </c:pt>
                <c:pt idx="9279">
                  <c:v>1.5450340616643301E-2</c:v>
                </c:pt>
                <c:pt idx="9280">
                  <c:v>1.5450340616683825E-2</c:v>
                </c:pt>
                <c:pt idx="9281">
                  <c:v>1.5450340616643301E-2</c:v>
                </c:pt>
                <c:pt idx="9282">
                  <c:v>1.5450340616643301E-2</c:v>
                </c:pt>
                <c:pt idx="9283">
                  <c:v>1.5450340616602776E-2</c:v>
                </c:pt>
                <c:pt idx="9284">
                  <c:v>1.5450340616643301E-2</c:v>
                </c:pt>
                <c:pt idx="9285">
                  <c:v>1.5450340616683825E-2</c:v>
                </c:pt>
                <c:pt idx="9286">
                  <c:v>1.5450340616643301E-2</c:v>
                </c:pt>
                <c:pt idx="9287">
                  <c:v>1.5450340616643301E-2</c:v>
                </c:pt>
                <c:pt idx="9288">
                  <c:v>1.5450340616683825E-2</c:v>
                </c:pt>
                <c:pt idx="9289">
                  <c:v>1.5450340616602776E-2</c:v>
                </c:pt>
                <c:pt idx="9290">
                  <c:v>1.5450340616643301E-2</c:v>
                </c:pt>
                <c:pt idx="9291">
                  <c:v>1.5450340616643301E-2</c:v>
                </c:pt>
                <c:pt idx="9292">
                  <c:v>1.5450340616602776E-2</c:v>
                </c:pt>
                <c:pt idx="9293">
                  <c:v>1.5450340616683825E-2</c:v>
                </c:pt>
                <c:pt idx="9294">
                  <c:v>1.5450340616724349E-2</c:v>
                </c:pt>
                <c:pt idx="9295">
                  <c:v>1.5450340616562253E-2</c:v>
                </c:pt>
                <c:pt idx="9296">
                  <c:v>1.5450340616683825E-2</c:v>
                </c:pt>
                <c:pt idx="9297">
                  <c:v>1.5450340616562253E-2</c:v>
                </c:pt>
                <c:pt idx="9298">
                  <c:v>1.5450340616724349E-2</c:v>
                </c:pt>
                <c:pt idx="9299">
                  <c:v>1.5450340616683825E-2</c:v>
                </c:pt>
                <c:pt idx="9300">
                  <c:v>1.5450340616562253E-2</c:v>
                </c:pt>
                <c:pt idx="9301">
                  <c:v>1.5450340616683825E-2</c:v>
                </c:pt>
                <c:pt idx="9302">
                  <c:v>1.5450340616643301E-2</c:v>
                </c:pt>
                <c:pt idx="9303">
                  <c:v>1.5450340616724349E-2</c:v>
                </c:pt>
                <c:pt idx="9304">
                  <c:v>1.5450340616643301E-2</c:v>
                </c:pt>
                <c:pt idx="9305">
                  <c:v>1.5450340616562253E-2</c:v>
                </c:pt>
                <c:pt idx="9306">
                  <c:v>1.5450340616643301E-2</c:v>
                </c:pt>
                <c:pt idx="9307">
                  <c:v>1.5450340616683825E-2</c:v>
                </c:pt>
                <c:pt idx="9308">
                  <c:v>1.5450340616602776E-2</c:v>
                </c:pt>
                <c:pt idx="9309">
                  <c:v>1.5450340616724349E-2</c:v>
                </c:pt>
                <c:pt idx="9310">
                  <c:v>1.5450340616602776E-2</c:v>
                </c:pt>
                <c:pt idx="9311">
                  <c:v>1.5450340616562253E-2</c:v>
                </c:pt>
                <c:pt idx="9312">
                  <c:v>1.5450340616683825E-2</c:v>
                </c:pt>
                <c:pt idx="9313">
                  <c:v>1.5450340616683825E-2</c:v>
                </c:pt>
                <c:pt idx="9314">
                  <c:v>1.5450340616683825E-2</c:v>
                </c:pt>
                <c:pt idx="9315">
                  <c:v>1.5450340616602776E-2</c:v>
                </c:pt>
                <c:pt idx="9316">
                  <c:v>1.5450340616724349E-2</c:v>
                </c:pt>
                <c:pt idx="9317">
                  <c:v>1.5450340616643301E-2</c:v>
                </c:pt>
                <c:pt idx="9318">
                  <c:v>1.5450340616683825E-2</c:v>
                </c:pt>
                <c:pt idx="9319">
                  <c:v>1.5450340616643301E-2</c:v>
                </c:pt>
                <c:pt idx="9320">
                  <c:v>1.5450340616602776E-2</c:v>
                </c:pt>
                <c:pt idx="9321">
                  <c:v>1.5450340616562253E-2</c:v>
                </c:pt>
                <c:pt idx="9322">
                  <c:v>1.5450340616764875E-2</c:v>
                </c:pt>
                <c:pt idx="9323">
                  <c:v>1.5450340616602776E-2</c:v>
                </c:pt>
                <c:pt idx="9324">
                  <c:v>1.5450340616562253E-2</c:v>
                </c:pt>
                <c:pt idx="9325">
                  <c:v>1.5450340616764875E-2</c:v>
                </c:pt>
                <c:pt idx="9326">
                  <c:v>1.5450340616602776E-2</c:v>
                </c:pt>
                <c:pt idx="9327">
                  <c:v>1.5450340616643301E-2</c:v>
                </c:pt>
                <c:pt idx="9328">
                  <c:v>1.5450340616643301E-2</c:v>
                </c:pt>
                <c:pt idx="9329">
                  <c:v>1.5450340616643301E-2</c:v>
                </c:pt>
                <c:pt idx="9330">
                  <c:v>1.5450340616602776E-2</c:v>
                </c:pt>
                <c:pt idx="9331">
                  <c:v>1.5450340616683825E-2</c:v>
                </c:pt>
                <c:pt idx="9332">
                  <c:v>1.5450340616602776E-2</c:v>
                </c:pt>
                <c:pt idx="9333">
                  <c:v>1.5450340616643301E-2</c:v>
                </c:pt>
                <c:pt idx="9334">
                  <c:v>1.5450340616643301E-2</c:v>
                </c:pt>
                <c:pt idx="9335">
                  <c:v>1.5450340616643301E-2</c:v>
                </c:pt>
                <c:pt idx="9336">
                  <c:v>1.5450340616683825E-2</c:v>
                </c:pt>
                <c:pt idx="9337">
                  <c:v>1.5450340616602776E-2</c:v>
                </c:pt>
                <c:pt idx="9338">
                  <c:v>1.5450340616643301E-2</c:v>
                </c:pt>
                <c:pt idx="9339">
                  <c:v>1.5450340616683825E-2</c:v>
                </c:pt>
                <c:pt idx="9340">
                  <c:v>1.5450340616643301E-2</c:v>
                </c:pt>
                <c:pt idx="9341">
                  <c:v>1.5450340616683825E-2</c:v>
                </c:pt>
                <c:pt idx="9342">
                  <c:v>1.5450340616683825E-2</c:v>
                </c:pt>
                <c:pt idx="9343">
                  <c:v>1.5450340616602776E-2</c:v>
                </c:pt>
                <c:pt idx="9344">
                  <c:v>1.5450340616724349E-2</c:v>
                </c:pt>
                <c:pt idx="9345">
                  <c:v>1.5450340616602776E-2</c:v>
                </c:pt>
                <c:pt idx="9346">
                  <c:v>1.5450340616643301E-2</c:v>
                </c:pt>
                <c:pt idx="9347">
                  <c:v>1.5450340616643301E-2</c:v>
                </c:pt>
                <c:pt idx="9348">
                  <c:v>1.5450340616602776E-2</c:v>
                </c:pt>
                <c:pt idx="9349">
                  <c:v>1.5450340616683825E-2</c:v>
                </c:pt>
                <c:pt idx="9350">
                  <c:v>1.5450340616643301E-2</c:v>
                </c:pt>
                <c:pt idx="9351">
                  <c:v>1.5450340616643301E-2</c:v>
                </c:pt>
                <c:pt idx="9352">
                  <c:v>1.5450340616643301E-2</c:v>
                </c:pt>
                <c:pt idx="9353">
                  <c:v>1.5450340616643301E-2</c:v>
                </c:pt>
                <c:pt idx="9354">
                  <c:v>1.5450340616602776E-2</c:v>
                </c:pt>
                <c:pt idx="9355">
                  <c:v>1.5450340616683825E-2</c:v>
                </c:pt>
                <c:pt idx="9356">
                  <c:v>1.5450340616562253E-2</c:v>
                </c:pt>
                <c:pt idx="9357">
                  <c:v>1.5450340616724349E-2</c:v>
                </c:pt>
                <c:pt idx="9358">
                  <c:v>1.5450340616643301E-2</c:v>
                </c:pt>
                <c:pt idx="9359">
                  <c:v>1.5450340616643301E-2</c:v>
                </c:pt>
                <c:pt idx="9360">
                  <c:v>1.5450340616643301E-2</c:v>
                </c:pt>
                <c:pt idx="9361">
                  <c:v>1.5450340616562253E-2</c:v>
                </c:pt>
                <c:pt idx="9362">
                  <c:v>1.5450340616724349E-2</c:v>
                </c:pt>
                <c:pt idx="9363">
                  <c:v>1.5450340616643301E-2</c:v>
                </c:pt>
                <c:pt idx="9364">
                  <c:v>1.5450340616683825E-2</c:v>
                </c:pt>
                <c:pt idx="9365">
                  <c:v>1.5450340616643301E-2</c:v>
                </c:pt>
                <c:pt idx="9366">
                  <c:v>1.5450340616643301E-2</c:v>
                </c:pt>
                <c:pt idx="9367">
                  <c:v>1.5450340616643301E-2</c:v>
                </c:pt>
                <c:pt idx="9368">
                  <c:v>1.5450340616724349E-2</c:v>
                </c:pt>
                <c:pt idx="9369">
                  <c:v>1.5450340616562253E-2</c:v>
                </c:pt>
                <c:pt idx="9370">
                  <c:v>1.5450340616683825E-2</c:v>
                </c:pt>
                <c:pt idx="9371">
                  <c:v>1.5450340616683825E-2</c:v>
                </c:pt>
                <c:pt idx="9372">
                  <c:v>1.5450340616521726E-2</c:v>
                </c:pt>
                <c:pt idx="9373">
                  <c:v>1.5450340616724349E-2</c:v>
                </c:pt>
                <c:pt idx="9374">
                  <c:v>1.5450340616602776E-2</c:v>
                </c:pt>
                <c:pt idx="9375">
                  <c:v>1.5450340616683825E-2</c:v>
                </c:pt>
                <c:pt idx="9376">
                  <c:v>1.5450340616643301E-2</c:v>
                </c:pt>
                <c:pt idx="9377">
                  <c:v>1.5450340616643301E-2</c:v>
                </c:pt>
                <c:pt idx="9378">
                  <c:v>1.5450340616643301E-2</c:v>
                </c:pt>
                <c:pt idx="9379">
                  <c:v>1.5450340616562253E-2</c:v>
                </c:pt>
                <c:pt idx="9380">
                  <c:v>1.5450340616724349E-2</c:v>
                </c:pt>
                <c:pt idx="9381">
                  <c:v>1.5450340616562253E-2</c:v>
                </c:pt>
                <c:pt idx="9382">
                  <c:v>1.5450340616683825E-2</c:v>
                </c:pt>
                <c:pt idx="9383">
                  <c:v>1.5450340616683825E-2</c:v>
                </c:pt>
                <c:pt idx="9384">
                  <c:v>1.5450340616602776E-2</c:v>
                </c:pt>
                <c:pt idx="9385">
                  <c:v>1.5450340616521726E-2</c:v>
                </c:pt>
                <c:pt idx="9386">
                  <c:v>1.5450340616764875E-2</c:v>
                </c:pt>
                <c:pt idx="9387">
                  <c:v>1.5450340616602776E-2</c:v>
                </c:pt>
                <c:pt idx="9388">
                  <c:v>1.5450340616643301E-2</c:v>
                </c:pt>
                <c:pt idx="9389">
                  <c:v>1.5450340616643301E-2</c:v>
                </c:pt>
                <c:pt idx="9390">
                  <c:v>1.5450340616683825E-2</c:v>
                </c:pt>
                <c:pt idx="9391">
                  <c:v>1.5450340616643301E-2</c:v>
                </c:pt>
                <c:pt idx="9392">
                  <c:v>1.5450340616683825E-2</c:v>
                </c:pt>
                <c:pt idx="9393">
                  <c:v>1.5450340616602776E-2</c:v>
                </c:pt>
                <c:pt idx="9394">
                  <c:v>1.5450340616683825E-2</c:v>
                </c:pt>
                <c:pt idx="9395">
                  <c:v>1.5450340616602776E-2</c:v>
                </c:pt>
                <c:pt idx="9396">
                  <c:v>1.5450340616643301E-2</c:v>
                </c:pt>
                <c:pt idx="9397">
                  <c:v>1.5450340616683825E-2</c:v>
                </c:pt>
                <c:pt idx="9398">
                  <c:v>1.5450340616683825E-2</c:v>
                </c:pt>
                <c:pt idx="9399">
                  <c:v>1.5450340616602776E-2</c:v>
                </c:pt>
                <c:pt idx="9400">
                  <c:v>1.5450340616643301E-2</c:v>
                </c:pt>
                <c:pt idx="9401">
                  <c:v>1.5450340616643301E-2</c:v>
                </c:pt>
                <c:pt idx="9402">
                  <c:v>1.5450340616643301E-2</c:v>
                </c:pt>
                <c:pt idx="9403">
                  <c:v>1.5450340616643301E-2</c:v>
                </c:pt>
                <c:pt idx="9404">
                  <c:v>1.5450340616724349E-2</c:v>
                </c:pt>
                <c:pt idx="9405">
                  <c:v>1.5450340616643301E-2</c:v>
                </c:pt>
                <c:pt idx="9406">
                  <c:v>1.5450340616683825E-2</c:v>
                </c:pt>
                <c:pt idx="9407">
                  <c:v>1.5450340616602776E-2</c:v>
                </c:pt>
                <c:pt idx="9408">
                  <c:v>1.5450340616683825E-2</c:v>
                </c:pt>
                <c:pt idx="9409">
                  <c:v>1.5450340616643301E-2</c:v>
                </c:pt>
                <c:pt idx="9410">
                  <c:v>1.5450340616602776E-2</c:v>
                </c:pt>
                <c:pt idx="9411">
                  <c:v>1.5450340616683825E-2</c:v>
                </c:pt>
                <c:pt idx="9412">
                  <c:v>1.5450340616643301E-2</c:v>
                </c:pt>
                <c:pt idx="9413">
                  <c:v>1.5450340616602776E-2</c:v>
                </c:pt>
                <c:pt idx="9414">
                  <c:v>1.5450340616683825E-2</c:v>
                </c:pt>
                <c:pt idx="9415">
                  <c:v>1.5450340616643301E-2</c:v>
                </c:pt>
                <c:pt idx="9416">
                  <c:v>1.5450340616643301E-2</c:v>
                </c:pt>
                <c:pt idx="9417">
                  <c:v>1.5450340616643301E-2</c:v>
                </c:pt>
                <c:pt idx="9418">
                  <c:v>1.5450340616643301E-2</c:v>
                </c:pt>
                <c:pt idx="9419">
                  <c:v>1.5450340616643301E-2</c:v>
                </c:pt>
                <c:pt idx="9420">
                  <c:v>1.5450340616683825E-2</c:v>
                </c:pt>
                <c:pt idx="9421">
                  <c:v>1.5450340616602776E-2</c:v>
                </c:pt>
                <c:pt idx="9422">
                  <c:v>1.5450340616724349E-2</c:v>
                </c:pt>
                <c:pt idx="9423">
                  <c:v>1.5450340616602776E-2</c:v>
                </c:pt>
                <c:pt idx="9424">
                  <c:v>1.5450340616683825E-2</c:v>
                </c:pt>
                <c:pt idx="9425">
                  <c:v>1.5450340616602776E-2</c:v>
                </c:pt>
                <c:pt idx="9426">
                  <c:v>1.5450340616683825E-2</c:v>
                </c:pt>
                <c:pt idx="9427">
                  <c:v>1.5450340616643301E-2</c:v>
                </c:pt>
                <c:pt idx="9428">
                  <c:v>1.5450340616602776E-2</c:v>
                </c:pt>
                <c:pt idx="9429">
                  <c:v>1.5450340616643301E-2</c:v>
                </c:pt>
                <c:pt idx="9430">
                  <c:v>1.5450340616602776E-2</c:v>
                </c:pt>
                <c:pt idx="9431">
                  <c:v>1.5450340616683825E-2</c:v>
                </c:pt>
                <c:pt idx="9432">
                  <c:v>1.5450340616683825E-2</c:v>
                </c:pt>
                <c:pt idx="9433">
                  <c:v>1.5450340616602776E-2</c:v>
                </c:pt>
                <c:pt idx="9434">
                  <c:v>1.5450340616643301E-2</c:v>
                </c:pt>
                <c:pt idx="9435">
                  <c:v>1.5450340616602776E-2</c:v>
                </c:pt>
                <c:pt idx="9436">
                  <c:v>1.5450340616643301E-2</c:v>
                </c:pt>
                <c:pt idx="9437">
                  <c:v>1.5450340616643301E-2</c:v>
                </c:pt>
                <c:pt idx="9438">
                  <c:v>1.5450340616602776E-2</c:v>
                </c:pt>
                <c:pt idx="9439">
                  <c:v>1.5450340616683825E-2</c:v>
                </c:pt>
                <c:pt idx="9440">
                  <c:v>1.5450340616683825E-2</c:v>
                </c:pt>
                <c:pt idx="9441">
                  <c:v>1.5450340616643301E-2</c:v>
                </c:pt>
                <c:pt idx="9442">
                  <c:v>1.5450340616562253E-2</c:v>
                </c:pt>
                <c:pt idx="9443">
                  <c:v>1.5450340616724349E-2</c:v>
                </c:pt>
                <c:pt idx="9444">
                  <c:v>1.5450340616683825E-2</c:v>
                </c:pt>
                <c:pt idx="9445">
                  <c:v>1.5450340616602776E-2</c:v>
                </c:pt>
                <c:pt idx="9446">
                  <c:v>1.5450340616602776E-2</c:v>
                </c:pt>
                <c:pt idx="9447">
                  <c:v>1.5450340616683825E-2</c:v>
                </c:pt>
                <c:pt idx="9448">
                  <c:v>1.5450340616683825E-2</c:v>
                </c:pt>
                <c:pt idx="9449">
                  <c:v>1.5450340616521726E-2</c:v>
                </c:pt>
                <c:pt idx="9450">
                  <c:v>1.5450340616764875E-2</c:v>
                </c:pt>
                <c:pt idx="9451">
                  <c:v>1.5450340616562253E-2</c:v>
                </c:pt>
                <c:pt idx="9452">
                  <c:v>1.5450340616683825E-2</c:v>
                </c:pt>
                <c:pt idx="9453">
                  <c:v>1.5450340616643301E-2</c:v>
                </c:pt>
                <c:pt idx="9454">
                  <c:v>1.5450340616683825E-2</c:v>
                </c:pt>
                <c:pt idx="9455">
                  <c:v>1.5450340616602776E-2</c:v>
                </c:pt>
                <c:pt idx="9456">
                  <c:v>1.5450340616683825E-2</c:v>
                </c:pt>
                <c:pt idx="9457">
                  <c:v>1.5450340616643301E-2</c:v>
                </c:pt>
                <c:pt idx="9458">
                  <c:v>1.5450340616643301E-2</c:v>
                </c:pt>
                <c:pt idx="9459">
                  <c:v>1.5450340616643301E-2</c:v>
                </c:pt>
                <c:pt idx="9460">
                  <c:v>1.5450340616643301E-2</c:v>
                </c:pt>
                <c:pt idx="9461">
                  <c:v>1.5450340616643301E-2</c:v>
                </c:pt>
                <c:pt idx="9462">
                  <c:v>1.5450340616683825E-2</c:v>
                </c:pt>
                <c:pt idx="9463">
                  <c:v>1.5450340616602776E-2</c:v>
                </c:pt>
                <c:pt idx="9464">
                  <c:v>1.5450340616683825E-2</c:v>
                </c:pt>
                <c:pt idx="9465">
                  <c:v>1.5450340616602776E-2</c:v>
                </c:pt>
                <c:pt idx="9466">
                  <c:v>1.5450340616562253E-2</c:v>
                </c:pt>
                <c:pt idx="9467">
                  <c:v>1.5450340616724349E-2</c:v>
                </c:pt>
                <c:pt idx="9468">
                  <c:v>1.5450340616643301E-2</c:v>
                </c:pt>
                <c:pt idx="9469">
                  <c:v>1.5450340616643301E-2</c:v>
                </c:pt>
                <c:pt idx="9470">
                  <c:v>1.5450340616683825E-2</c:v>
                </c:pt>
                <c:pt idx="9471">
                  <c:v>1.5450340616602776E-2</c:v>
                </c:pt>
                <c:pt idx="9472">
                  <c:v>1.5450340616683825E-2</c:v>
                </c:pt>
                <c:pt idx="9473">
                  <c:v>1.5450340616683825E-2</c:v>
                </c:pt>
                <c:pt idx="9474">
                  <c:v>1.5450340616602776E-2</c:v>
                </c:pt>
                <c:pt idx="9475">
                  <c:v>1.5450340616602776E-2</c:v>
                </c:pt>
                <c:pt idx="9476">
                  <c:v>1.5450340616683825E-2</c:v>
                </c:pt>
                <c:pt idx="9477">
                  <c:v>1.5450340616602776E-2</c:v>
                </c:pt>
                <c:pt idx="9478">
                  <c:v>1.5450340616643301E-2</c:v>
                </c:pt>
                <c:pt idx="9479">
                  <c:v>1.5450340616683825E-2</c:v>
                </c:pt>
                <c:pt idx="9480">
                  <c:v>1.5450340616643301E-2</c:v>
                </c:pt>
                <c:pt idx="9481">
                  <c:v>1.5450340616602776E-2</c:v>
                </c:pt>
                <c:pt idx="9482">
                  <c:v>1.5450340616643301E-2</c:v>
                </c:pt>
                <c:pt idx="9483">
                  <c:v>1.5450340616683825E-2</c:v>
                </c:pt>
                <c:pt idx="9484">
                  <c:v>1.5450340616602776E-2</c:v>
                </c:pt>
                <c:pt idx="9485">
                  <c:v>1.5450340616724349E-2</c:v>
                </c:pt>
                <c:pt idx="9486">
                  <c:v>1.5450340616602776E-2</c:v>
                </c:pt>
                <c:pt idx="9487">
                  <c:v>1.5450340616683825E-2</c:v>
                </c:pt>
                <c:pt idx="9488">
                  <c:v>1.5450340616643301E-2</c:v>
                </c:pt>
                <c:pt idx="9489">
                  <c:v>1.5450340616562253E-2</c:v>
                </c:pt>
                <c:pt idx="9490">
                  <c:v>1.5450340616683825E-2</c:v>
                </c:pt>
                <c:pt idx="9491">
                  <c:v>1.5450340616683825E-2</c:v>
                </c:pt>
                <c:pt idx="9492">
                  <c:v>1.5450340616602776E-2</c:v>
                </c:pt>
                <c:pt idx="9493">
                  <c:v>1.5450340616643301E-2</c:v>
                </c:pt>
                <c:pt idx="9494">
                  <c:v>1.5450340616683825E-2</c:v>
                </c:pt>
                <c:pt idx="9495">
                  <c:v>1.5450340616602776E-2</c:v>
                </c:pt>
                <c:pt idx="9496">
                  <c:v>1.5450340612347666E-2</c:v>
                </c:pt>
                <c:pt idx="9497">
                  <c:v>1.4905596702725453E-2</c:v>
                </c:pt>
                <c:pt idx="9498">
                  <c:v>1.4905596702725453E-2</c:v>
                </c:pt>
                <c:pt idx="9499">
                  <c:v>1.4905596702725453E-2</c:v>
                </c:pt>
                <c:pt idx="9500">
                  <c:v>1.4905596702806501E-2</c:v>
                </c:pt>
                <c:pt idx="9501">
                  <c:v>1.4905596702644403E-2</c:v>
                </c:pt>
                <c:pt idx="9502">
                  <c:v>1.4905596702806501E-2</c:v>
                </c:pt>
                <c:pt idx="9503">
                  <c:v>1.4905596702725453E-2</c:v>
                </c:pt>
                <c:pt idx="9504">
                  <c:v>1.4905596702725453E-2</c:v>
                </c:pt>
                <c:pt idx="9505">
                  <c:v>1.4905596702765977E-2</c:v>
                </c:pt>
                <c:pt idx="9506">
                  <c:v>1.4905596702725453E-2</c:v>
                </c:pt>
                <c:pt idx="9507">
                  <c:v>1.4905596702684926E-2</c:v>
                </c:pt>
                <c:pt idx="9508">
                  <c:v>1.4905596702765977E-2</c:v>
                </c:pt>
                <c:pt idx="9509">
                  <c:v>1.4905596702765977E-2</c:v>
                </c:pt>
                <c:pt idx="9510">
                  <c:v>1.4905596702765977E-2</c:v>
                </c:pt>
                <c:pt idx="9511">
                  <c:v>1.4905596702684926E-2</c:v>
                </c:pt>
                <c:pt idx="9512">
                  <c:v>1.4905596702765977E-2</c:v>
                </c:pt>
                <c:pt idx="9513">
                  <c:v>1.4905596702725453E-2</c:v>
                </c:pt>
                <c:pt idx="9514">
                  <c:v>1.4905596702765977E-2</c:v>
                </c:pt>
                <c:pt idx="9515">
                  <c:v>1.4905596702684926E-2</c:v>
                </c:pt>
                <c:pt idx="9516">
                  <c:v>1.4905596702765977E-2</c:v>
                </c:pt>
                <c:pt idx="9517">
                  <c:v>1.4905596702725453E-2</c:v>
                </c:pt>
                <c:pt idx="9518">
                  <c:v>1.4905596702765977E-2</c:v>
                </c:pt>
                <c:pt idx="9519">
                  <c:v>1.4905596702725453E-2</c:v>
                </c:pt>
                <c:pt idx="9520">
                  <c:v>1.4905596702765977E-2</c:v>
                </c:pt>
                <c:pt idx="9521">
                  <c:v>1.4905596702725453E-2</c:v>
                </c:pt>
                <c:pt idx="9522">
                  <c:v>1.4905596702765977E-2</c:v>
                </c:pt>
                <c:pt idx="9523">
                  <c:v>1.4905596702644403E-2</c:v>
                </c:pt>
                <c:pt idx="9524">
                  <c:v>1.4905596702765977E-2</c:v>
                </c:pt>
                <c:pt idx="9525">
                  <c:v>1.4905596702725453E-2</c:v>
                </c:pt>
                <c:pt idx="9526">
                  <c:v>1.4905596702765977E-2</c:v>
                </c:pt>
                <c:pt idx="9527">
                  <c:v>1.4905596702725453E-2</c:v>
                </c:pt>
                <c:pt idx="9528">
                  <c:v>1.4905596702725453E-2</c:v>
                </c:pt>
                <c:pt idx="9529">
                  <c:v>1.4905596702765977E-2</c:v>
                </c:pt>
                <c:pt idx="9530">
                  <c:v>1.4905596702765977E-2</c:v>
                </c:pt>
                <c:pt idx="9531">
                  <c:v>1.4905596702684926E-2</c:v>
                </c:pt>
                <c:pt idx="9532">
                  <c:v>1.4905596702765977E-2</c:v>
                </c:pt>
                <c:pt idx="9533">
                  <c:v>1.4905596702684926E-2</c:v>
                </c:pt>
                <c:pt idx="9534">
                  <c:v>1.4905596702765977E-2</c:v>
                </c:pt>
                <c:pt idx="9535">
                  <c:v>1.4905596702684926E-2</c:v>
                </c:pt>
                <c:pt idx="9536">
                  <c:v>1.4905596702765977E-2</c:v>
                </c:pt>
                <c:pt idx="9537">
                  <c:v>1.4905596702765977E-2</c:v>
                </c:pt>
                <c:pt idx="9538">
                  <c:v>1.4905596702765977E-2</c:v>
                </c:pt>
                <c:pt idx="9539">
                  <c:v>1.4905596702644403E-2</c:v>
                </c:pt>
                <c:pt idx="9540">
                  <c:v>1.4905596702806501E-2</c:v>
                </c:pt>
                <c:pt idx="9541">
                  <c:v>1.4905596702603878E-2</c:v>
                </c:pt>
                <c:pt idx="9542">
                  <c:v>1.4905596702765977E-2</c:v>
                </c:pt>
                <c:pt idx="9543">
                  <c:v>1.4905596702765977E-2</c:v>
                </c:pt>
                <c:pt idx="9544">
                  <c:v>1.4905596702725453E-2</c:v>
                </c:pt>
                <c:pt idx="9545">
                  <c:v>1.4905596702725453E-2</c:v>
                </c:pt>
                <c:pt idx="9546">
                  <c:v>1.4905596702765977E-2</c:v>
                </c:pt>
                <c:pt idx="9547">
                  <c:v>1.4905596702725453E-2</c:v>
                </c:pt>
                <c:pt idx="9548">
                  <c:v>1.4905596702725453E-2</c:v>
                </c:pt>
                <c:pt idx="9549">
                  <c:v>1.4905596702725453E-2</c:v>
                </c:pt>
                <c:pt idx="9550">
                  <c:v>1.4905596702765977E-2</c:v>
                </c:pt>
                <c:pt idx="9551">
                  <c:v>1.4905596702684926E-2</c:v>
                </c:pt>
                <c:pt idx="9552">
                  <c:v>1.4905596702684926E-2</c:v>
                </c:pt>
                <c:pt idx="9553">
                  <c:v>1.4905596702765977E-2</c:v>
                </c:pt>
                <c:pt idx="9554">
                  <c:v>1.4905596702725453E-2</c:v>
                </c:pt>
                <c:pt idx="9555">
                  <c:v>1.4905596702725453E-2</c:v>
                </c:pt>
                <c:pt idx="9556">
                  <c:v>1.4905596702725453E-2</c:v>
                </c:pt>
                <c:pt idx="9557">
                  <c:v>1.4905596702725453E-2</c:v>
                </c:pt>
                <c:pt idx="9558">
                  <c:v>1.4905596702725453E-2</c:v>
                </c:pt>
                <c:pt idx="9559">
                  <c:v>1.4905596702684926E-2</c:v>
                </c:pt>
                <c:pt idx="9560">
                  <c:v>1.4905596702765977E-2</c:v>
                </c:pt>
                <c:pt idx="9561">
                  <c:v>1.4905596702725453E-2</c:v>
                </c:pt>
                <c:pt idx="9562">
                  <c:v>1.4905596702725453E-2</c:v>
                </c:pt>
                <c:pt idx="9563">
                  <c:v>1.4905596702684926E-2</c:v>
                </c:pt>
                <c:pt idx="9564">
                  <c:v>1.4905596702806501E-2</c:v>
                </c:pt>
                <c:pt idx="9565">
                  <c:v>1.4905596702684926E-2</c:v>
                </c:pt>
                <c:pt idx="9566">
                  <c:v>1.4905596702806501E-2</c:v>
                </c:pt>
                <c:pt idx="9567">
                  <c:v>1.4905596702725453E-2</c:v>
                </c:pt>
                <c:pt idx="9568">
                  <c:v>1.4905596702765977E-2</c:v>
                </c:pt>
                <c:pt idx="9569">
                  <c:v>1.4905596702765977E-2</c:v>
                </c:pt>
                <c:pt idx="9570">
                  <c:v>1.4905596702725453E-2</c:v>
                </c:pt>
                <c:pt idx="9571">
                  <c:v>1.4905596702725453E-2</c:v>
                </c:pt>
                <c:pt idx="9572">
                  <c:v>1.4905596702765977E-2</c:v>
                </c:pt>
                <c:pt idx="9573">
                  <c:v>1.4905596702684926E-2</c:v>
                </c:pt>
                <c:pt idx="9574">
                  <c:v>1.4905596702725453E-2</c:v>
                </c:pt>
                <c:pt idx="9575">
                  <c:v>1.4905596702725453E-2</c:v>
                </c:pt>
                <c:pt idx="9576">
                  <c:v>1.4905596702725453E-2</c:v>
                </c:pt>
                <c:pt idx="9577">
                  <c:v>1.4905596702725453E-2</c:v>
                </c:pt>
                <c:pt idx="9578">
                  <c:v>1.4905596702806501E-2</c:v>
                </c:pt>
                <c:pt idx="9579">
                  <c:v>1.4905596702684926E-2</c:v>
                </c:pt>
                <c:pt idx="9580">
                  <c:v>1.4905596702725453E-2</c:v>
                </c:pt>
                <c:pt idx="9581">
                  <c:v>1.4905596702765977E-2</c:v>
                </c:pt>
                <c:pt idx="9582">
                  <c:v>1.4905596702684926E-2</c:v>
                </c:pt>
                <c:pt idx="9583">
                  <c:v>1.4905596702765977E-2</c:v>
                </c:pt>
                <c:pt idx="9584">
                  <c:v>1.4905596702765977E-2</c:v>
                </c:pt>
                <c:pt idx="9585">
                  <c:v>1.4905596702725453E-2</c:v>
                </c:pt>
                <c:pt idx="9586">
                  <c:v>1.4905596702765977E-2</c:v>
                </c:pt>
                <c:pt idx="9587">
                  <c:v>1.4905596702644403E-2</c:v>
                </c:pt>
                <c:pt idx="9588">
                  <c:v>1.4905596702725453E-2</c:v>
                </c:pt>
                <c:pt idx="9589">
                  <c:v>1.4905596702765977E-2</c:v>
                </c:pt>
                <c:pt idx="9590">
                  <c:v>1.4905596702725453E-2</c:v>
                </c:pt>
                <c:pt idx="9591">
                  <c:v>1.4905596702725453E-2</c:v>
                </c:pt>
                <c:pt idx="9592">
                  <c:v>1.4905596702806501E-2</c:v>
                </c:pt>
                <c:pt idx="9593">
                  <c:v>1.4905596702684926E-2</c:v>
                </c:pt>
                <c:pt idx="9594">
                  <c:v>1.4905596702765977E-2</c:v>
                </c:pt>
                <c:pt idx="9595">
                  <c:v>1.4905596702765977E-2</c:v>
                </c:pt>
                <c:pt idx="9596">
                  <c:v>1.4905596702806501E-2</c:v>
                </c:pt>
                <c:pt idx="9597">
                  <c:v>1.4905596702644403E-2</c:v>
                </c:pt>
                <c:pt idx="9598">
                  <c:v>1.4905596702806501E-2</c:v>
                </c:pt>
                <c:pt idx="9599">
                  <c:v>1.4905596702725453E-2</c:v>
                </c:pt>
                <c:pt idx="9600">
                  <c:v>1.4905596702725453E-2</c:v>
                </c:pt>
                <c:pt idx="9601">
                  <c:v>1.4905596702765977E-2</c:v>
                </c:pt>
                <c:pt idx="9602">
                  <c:v>1.4905596702765977E-2</c:v>
                </c:pt>
                <c:pt idx="9603">
                  <c:v>1.4905596702684926E-2</c:v>
                </c:pt>
                <c:pt idx="9604">
                  <c:v>1.4905596702765977E-2</c:v>
                </c:pt>
                <c:pt idx="9605">
                  <c:v>1.4905596702725453E-2</c:v>
                </c:pt>
                <c:pt idx="9606">
                  <c:v>1.4905596702725453E-2</c:v>
                </c:pt>
                <c:pt idx="9607">
                  <c:v>1.4905596702725453E-2</c:v>
                </c:pt>
                <c:pt idx="9608">
                  <c:v>1.4905596702806501E-2</c:v>
                </c:pt>
                <c:pt idx="9609">
                  <c:v>1.4905596702603878E-2</c:v>
                </c:pt>
                <c:pt idx="9610">
                  <c:v>1.4905596702847025E-2</c:v>
                </c:pt>
                <c:pt idx="9611">
                  <c:v>1.4905596702725453E-2</c:v>
                </c:pt>
                <c:pt idx="9612">
                  <c:v>1.4905596702725453E-2</c:v>
                </c:pt>
                <c:pt idx="9613">
                  <c:v>1.4905596702725453E-2</c:v>
                </c:pt>
                <c:pt idx="9614">
                  <c:v>1.4905596702765977E-2</c:v>
                </c:pt>
                <c:pt idx="9615">
                  <c:v>1.4905596702684926E-2</c:v>
                </c:pt>
                <c:pt idx="9616">
                  <c:v>1.4905596702806501E-2</c:v>
                </c:pt>
                <c:pt idx="9617">
                  <c:v>1.4905596702725453E-2</c:v>
                </c:pt>
                <c:pt idx="9618">
                  <c:v>1.4905596702725453E-2</c:v>
                </c:pt>
                <c:pt idx="9619">
                  <c:v>1.4905596702684926E-2</c:v>
                </c:pt>
                <c:pt idx="9620">
                  <c:v>1.4905596702725453E-2</c:v>
                </c:pt>
                <c:pt idx="9621">
                  <c:v>1.4905596702725453E-2</c:v>
                </c:pt>
                <c:pt idx="9622">
                  <c:v>1.4905596702725453E-2</c:v>
                </c:pt>
                <c:pt idx="9623">
                  <c:v>1.4905596702725453E-2</c:v>
                </c:pt>
                <c:pt idx="9624">
                  <c:v>1.4905596702765977E-2</c:v>
                </c:pt>
                <c:pt idx="9625">
                  <c:v>1.4905596702765977E-2</c:v>
                </c:pt>
                <c:pt idx="9626">
                  <c:v>1.4905596702684926E-2</c:v>
                </c:pt>
                <c:pt idx="9627">
                  <c:v>1.4905596702725453E-2</c:v>
                </c:pt>
                <c:pt idx="9628">
                  <c:v>1.4905596702806501E-2</c:v>
                </c:pt>
                <c:pt idx="9629">
                  <c:v>1.4905596702684926E-2</c:v>
                </c:pt>
                <c:pt idx="9630">
                  <c:v>1.4905596702806501E-2</c:v>
                </c:pt>
                <c:pt idx="9631">
                  <c:v>1.4905596702684926E-2</c:v>
                </c:pt>
                <c:pt idx="9632">
                  <c:v>1.4905596702725453E-2</c:v>
                </c:pt>
                <c:pt idx="9633">
                  <c:v>1.4905596702765977E-2</c:v>
                </c:pt>
                <c:pt idx="9634">
                  <c:v>1.4905596702725453E-2</c:v>
                </c:pt>
                <c:pt idx="9635">
                  <c:v>1.4905596702684926E-2</c:v>
                </c:pt>
                <c:pt idx="9636">
                  <c:v>1.4905596702765977E-2</c:v>
                </c:pt>
                <c:pt idx="9637">
                  <c:v>1.4905596702725453E-2</c:v>
                </c:pt>
                <c:pt idx="9638">
                  <c:v>1.4905596702725453E-2</c:v>
                </c:pt>
                <c:pt idx="9639">
                  <c:v>1.4905596702684926E-2</c:v>
                </c:pt>
                <c:pt idx="9640">
                  <c:v>1.4905596702765977E-2</c:v>
                </c:pt>
                <c:pt idx="9641">
                  <c:v>1.4905596702765977E-2</c:v>
                </c:pt>
                <c:pt idx="9642">
                  <c:v>1.4905596702725453E-2</c:v>
                </c:pt>
                <c:pt idx="9643">
                  <c:v>1.4905596702725453E-2</c:v>
                </c:pt>
                <c:pt idx="9644">
                  <c:v>1.4905596702806501E-2</c:v>
                </c:pt>
                <c:pt idx="9645">
                  <c:v>1.4905596702684926E-2</c:v>
                </c:pt>
                <c:pt idx="9646">
                  <c:v>1.4905596702765977E-2</c:v>
                </c:pt>
                <c:pt idx="9647">
                  <c:v>1.4905596702725453E-2</c:v>
                </c:pt>
                <c:pt idx="9648">
                  <c:v>1.4905596702765977E-2</c:v>
                </c:pt>
                <c:pt idx="9649">
                  <c:v>1.4905596702725453E-2</c:v>
                </c:pt>
                <c:pt idx="9650">
                  <c:v>1.4905596702765977E-2</c:v>
                </c:pt>
                <c:pt idx="9651">
                  <c:v>1.4905596702684926E-2</c:v>
                </c:pt>
                <c:pt idx="9652">
                  <c:v>1.4905596702806501E-2</c:v>
                </c:pt>
                <c:pt idx="9653">
                  <c:v>1.4905596702725453E-2</c:v>
                </c:pt>
                <c:pt idx="9654">
                  <c:v>1.4905596702684926E-2</c:v>
                </c:pt>
                <c:pt idx="9655">
                  <c:v>1.4905596702725453E-2</c:v>
                </c:pt>
                <c:pt idx="9656">
                  <c:v>1.4905596702765977E-2</c:v>
                </c:pt>
                <c:pt idx="9657">
                  <c:v>1.4905596702725453E-2</c:v>
                </c:pt>
                <c:pt idx="9658">
                  <c:v>1.4905596702765977E-2</c:v>
                </c:pt>
                <c:pt idx="9659">
                  <c:v>1.4905596702684926E-2</c:v>
                </c:pt>
                <c:pt idx="9660">
                  <c:v>1.4905596702806501E-2</c:v>
                </c:pt>
                <c:pt idx="9661">
                  <c:v>1.4905596702644403E-2</c:v>
                </c:pt>
                <c:pt idx="9662">
                  <c:v>1.4905596702806501E-2</c:v>
                </c:pt>
                <c:pt idx="9663">
                  <c:v>1.4905596702684926E-2</c:v>
                </c:pt>
                <c:pt idx="9664">
                  <c:v>1.4905596702725453E-2</c:v>
                </c:pt>
                <c:pt idx="9665">
                  <c:v>1.4905596702806501E-2</c:v>
                </c:pt>
                <c:pt idx="9666">
                  <c:v>1.4905596702765977E-2</c:v>
                </c:pt>
                <c:pt idx="9667">
                  <c:v>1.4905596702603878E-2</c:v>
                </c:pt>
                <c:pt idx="9668">
                  <c:v>1.4905596702806501E-2</c:v>
                </c:pt>
                <c:pt idx="9669">
                  <c:v>1.4905596702684926E-2</c:v>
                </c:pt>
                <c:pt idx="9670">
                  <c:v>1.4905596702765977E-2</c:v>
                </c:pt>
                <c:pt idx="9671">
                  <c:v>1.4905596702725453E-2</c:v>
                </c:pt>
                <c:pt idx="9672">
                  <c:v>1.4905596702765977E-2</c:v>
                </c:pt>
                <c:pt idx="9673">
                  <c:v>1.4905596702684926E-2</c:v>
                </c:pt>
                <c:pt idx="9674">
                  <c:v>1.4905596702725453E-2</c:v>
                </c:pt>
                <c:pt idx="9675">
                  <c:v>1.4905596702806501E-2</c:v>
                </c:pt>
                <c:pt idx="9676">
                  <c:v>1.4905596702765977E-2</c:v>
                </c:pt>
                <c:pt idx="9677">
                  <c:v>1.4905596702684926E-2</c:v>
                </c:pt>
                <c:pt idx="9678">
                  <c:v>1.4905596702725453E-2</c:v>
                </c:pt>
                <c:pt idx="9679">
                  <c:v>1.4905596702725453E-2</c:v>
                </c:pt>
                <c:pt idx="9680">
                  <c:v>1.4905596702765977E-2</c:v>
                </c:pt>
                <c:pt idx="9681">
                  <c:v>1.4905596702684926E-2</c:v>
                </c:pt>
                <c:pt idx="9682">
                  <c:v>1.4905596702725453E-2</c:v>
                </c:pt>
                <c:pt idx="9683">
                  <c:v>1.4905596702684926E-2</c:v>
                </c:pt>
                <c:pt idx="9684">
                  <c:v>1.4905596702725453E-2</c:v>
                </c:pt>
                <c:pt idx="9685">
                  <c:v>1.4905596702684926E-2</c:v>
                </c:pt>
                <c:pt idx="9686">
                  <c:v>1.4905596702765977E-2</c:v>
                </c:pt>
                <c:pt idx="9687">
                  <c:v>1.4905596702684926E-2</c:v>
                </c:pt>
                <c:pt idx="9688">
                  <c:v>1.4905596702765977E-2</c:v>
                </c:pt>
                <c:pt idx="9689">
                  <c:v>1.4905596702765977E-2</c:v>
                </c:pt>
                <c:pt idx="9690">
                  <c:v>1.4905596702725453E-2</c:v>
                </c:pt>
                <c:pt idx="9691">
                  <c:v>1.4905596702684926E-2</c:v>
                </c:pt>
                <c:pt idx="9692">
                  <c:v>1.4905596702765977E-2</c:v>
                </c:pt>
                <c:pt idx="9693">
                  <c:v>1.4905596702725453E-2</c:v>
                </c:pt>
                <c:pt idx="9694">
                  <c:v>1.4905596702765977E-2</c:v>
                </c:pt>
                <c:pt idx="9695">
                  <c:v>1.4905596702725453E-2</c:v>
                </c:pt>
                <c:pt idx="9696">
                  <c:v>1.4905596702725453E-2</c:v>
                </c:pt>
                <c:pt idx="9697">
                  <c:v>1.4905596702765977E-2</c:v>
                </c:pt>
                <c:pt idx="9698">
                  <c:v>1.4905596702725453E-2</c:v>
                </c:pt>
                <c:pt idx="9699">
                  <c:v>1.4905596702725453E-2</c:v>
                </c:pt>
                <c:pt idx="9700">
                  <c:v>1.4905596702765977E-2</c:v>
                </c:pt>
                <c:pt idx="9701">
                  <c:v>1.4905596702684926E-2</c:v>
                </c:pt>
                <c:pt idx="9702">
                  <c:v>1.4905596702806501E-2</c:v>
                </c:pt>
                <c:pt idx="9703">
                  <c:v>1.4905596702684926E-2</c:v>
                </c:pt>
                <c:pt idx="9704">
                  <c:v>1.4905596702725453E-2</c:v>
                </c:pt>
                <c:pt idx="9705">
                  <c:v>1.4905596702765977E-2</c:v>
                </c:pt>
                <c:pt idx="9706">
                  <c:v>1.4905596702765977E-2</c:v>
                </c:pt>
                <c:pt idx="9707">
                  <c:v>1.4905596702644403E-2</c:v>
                </c:pt>
                <c:pt idx="9708">
                  <c:v>1.4905596702806501E-2</c:v>
                </c:pt>
                <c:pt idx="9709">
                  <c:v>1.4905596702725453E-2</c:v>
                </c:pt>
                <c:pt idx="9710">
                  <c:v>1.4905596702725453E-2</c:v>
                </c:pt>
                <c:pt idx="9711">
                  <c:v>1.4905596702725453E-2</c:v>
                </c:pt>
                <c:pt idx="9712">
                  <c:v>1.4905596702725453E-2</c:v>
                </c:pt>
                <c:pt idx="9713">
                  <c:v>1.4905596702765977E-2</c:v>
                </c:pt>
                <c:pt idx="9714">
                  <c:v>1.4905596702684926E-2</c:v>
                </c:pt>
                <c:pt idx="9715">
                  <c:v>1.4905596702765977E-2</c:v>
                </c:pt>
                <c:pt idx="9716">
                  <c:v>1.4905596702684926E-2</c:v>
                </c:pt>
                <c:pt idx="9717">
                  <c:v>1.4905596702765977E-2</c:v>
                </c:pt>
                <c:pt idx="9718">
                  <c:v>1.4905596702684926E-2</c:v>
                </c:pt>
                <c:pt idx="9719">
                  <c:v>1.4905596702725453E-2</c:v>
                </c:pt>
                <c:pt idx="9720">
                  <c:v>1.4905596702806501E-2</c:v>
                </c:pt>
                <c:pt idx="9721">
                  <c:v>1.4905596702765977E-2</c:v>
                </c:pt>
                <c:pt idx="9722">
                  <c:v>1.4905596702725453E-2</c:v>
                </c:pt>
                <c:pt idx="9723">
                  <c:v>1.4905596702684926E-2</c:v>
                </c:pt>
                <c:pt idx="9724">
                  <c:v>1.4905596702806501E-2</c:v>
                </c:pt>
                <c:pt idx="9725">
                  <c:v>1.4905596702644403E-2</c:v>
                </c:pt>
                <c:pt idx="9726">
                  <c:v>1.4905596702806501E-2</c:v>
                </c:pt>
                <c:pt idx="9727">
                  <c:v>1.4905596702684926E-2</c:v>
                </c:pt>
                <c:pt idx="9728">
                  <c:v>1.4905596702806501E-2</c:v>
                </c:pt>
                <c:pt idx="9729">
                  <c:v>1.4905596702765977E-2</c:v>
                </c:pt>
                <c:pt idx="9730">
                  <c:v>1.4905596702684926E-2</c:v>
                </c:pt>
                <c:pt idx="9731">
                  <c:v>1.4905596702684926E-2</c:v>
                </c:pt>
                <c:pt idx="9732">
                  <c:v>1.4905596702806501E-2</c:v>
                </c:pt>
                <c:pt idx="9733">
                  <c:v>1.4905596702684926E-2</c:v>
                </c:pt>
                <c:pt idx="9734">
                  <c:v>1.4905596702765977E-2</c:v>
                </c:pt>
                <c:pt idx="9735">
                  <c:v>1.4905596702725453E-2</c:v>
                </c:pt>
                <c:pt idx="9736">
                  <c:v>1.4905596702765977E-2</c:v>
                </c:pt>
                <c:pt idx="9737">
                  <c:v>1.4905596702684926E-2</c:v>
                </c:pt>
                <c:pt idx="9738">
                  <c:v>1.4905596702765977E-2</c:v>
                </c:pt>
                <c:pt idx="9739">
                  <c:v>1.4905596702806501E-2</c:v>
                </c:pt>
                <c:pt idx="9740">
                  <c:v>1.4905596702725453E-2</c:v>
                </c:pt>
                <c:pt idx="9741">
                  <c:v>1.4905596702765977E-2</c:v>
                </c:pt>
                <c:pt idx="9742">
                  <c:v>1.4905596702644403E-2</c:v>
                </c:pt>
                <c:pt idx="9743">
                  <c:v>1.4905596702725453E-2</c:v>
                </c:pt>
                <c:pt idx="9744">
                  <c:v>1.4905596702765977E-2</c:v>
                </c:pt>
                <c:pt idx="9745">
                  <c:v>1.4905596702725453E-2</c:v>
                </c:pt>
                <c:pt idx="9746">
                  <c:v>1.4905596702725453E-2</c:v>
                </c:pt>
                <c:pt idx="9747">
                  <c:v>1.4905596702725453E-2</c:v>
                </c:pt>
                <c:pt idx="9748">
                  <c:v>1.4905596702684926E-2</c:v>
                </c:pt>
                <c:pt idx="9749">
                  <c:v>1.4905596702765977E-2</c:v>
                </c:pt>
                <c:pt idx="9750">
                  <c:v>1.4905596702725453E-2</c:v>
                </c:pt>
                <c:pt idx="9751">
                  <c:v>1.4905596702725453E-2</c:v>
                </c:pt>
                <c:pt idx="9752">
                  <c:v>1.4905596702725453E-2</c:v>
                </c:pt>
                <c:pt idx="9753">
                  <c:v>1.4905596702725453E-2</c:v>
                </c:pt>
                <c:pt idx="9754">
                  <c:v>1.4905596702765977E-2</c:v>
                </c:pt>
                <c:pt idx="9755">
                  <c:v>1.4905596702725453E-2</c:v>
                </c:pt>
                <c:pt idx="9756">
                  <c:v>1.4905596702765977E-2</c:v>
                </c:pt>
                <c:pt idx="9757">
                  <c:v>1.4905596702725453E-2</c:v>
                </c:pt>
                <c:pt idx="9758">
                  <c:v>1.4905596702725453E-2</c:v>
                </c:pt>
                <c:pt idx="9759">
                  <c:v>1.4905596702684926E-2</c:v>
                </c:pt>
                <c:pt idx="9760">
                  <c:v>1.4905596702765977E-2</c:v>
                </c:pt>
                <c:pt idx="9761">
                  <c:v>1.4905596702765977E-2</c:v>
                </c:pt>
                <c:pt idx="9762">
                  <c:v>1.4905596702725453E-2</c:v>
                </c:pt>
                <c:pt idx="9763">
                  <c:v>1.4905596702684926E-2</c:v>
                </c:pt>
                <c:pt idx="9764">
                  <c:v>1.4905596702806501E-2</c:v>
                </c:pt>
                <c:pt idx="9765">
                  <c:v>1.4905596702644403E-2</c:v>
                </c:pt>
                <c:pt idx="9766">
                  <c:v>1.4905596702806501E-2</c:v>
                </c:pt>
                <c:pt idx="9767">
                  <c:v>1.4905596702684926E-2</c:v>
                </c:pt>
                <c:pt idx="9768">
                  <c:v>1.4905596702765977E-2</c:v>
                </c:pt>
                <c:pt idx="9769">
                  <c:v>1.4905596702725453E-2</c:v>
                </c:pt>
                <c:pt idx="9770">
                  <c:v>1.4905596702765977E-2</c:v>
                </c:pt>
                <c:pt idx="9771">
                  <c:v>1.4905596702725453E-2</c:v>
                </c:pt>
                <c:pt idx="9772">
                  <c:v>1.4905596702765977E-2</c:v>
                </c:pt>
                <c:pt idx="9773">
                  <c:v>1.4905596702684926E-2</c:v>
                </c:pt>
                <c:pt idx="9774">
                  <c:v>1.4905596702684926E-2</c:v>
                </c:pt>
                <c:pt idx="9775">
                  <c:v>1.4905596702725453E-2</c:v>
                </c:pt>
                <c:pt idx="9776">
                  <c:v>1.4905596702765977E-2</c:v>
                </c:pt>
                <c:pt idx="9777">
                  <c:v>1.4905596702765977E-2</c:v>
                </c:pt>
                <c:pt idx="9778">
                  <c:v>1.4905596702725453E-2</c:v>
                </c:pt>
                <c:pt idx="9779">
                  <c:v>1.4905596702644403E-2</c:v>
                </c:pt>
                <c:pt idx="9780">
                  <c:v>1.4905596702806501E-2</c:v>
                </c:pt>
                <c:pt idx="9781">
                  <c:v>1.4905596702725453E-2</c:v>
                </c:pt>
                <c:pt idx="9782">
                  <c:v>1.4905596702725453E-2</c:v>
                </c:pt>
                <c:pt idx="9783">
                  <c:v>1.4905596702644403E-2</c:v>
                </c:pt>
                <c:pt idx="9784">
                  <c:v>1.4905596702806501E-2</c:v>
                </c:pt>
                <c:pt idx="9785">
                  <c:v>1.4905596702725453E-2</c:v>
                </c:pt>
                <c:pt idx="9786">
                  <c:v>1.4905596702765977E-2</c:v>
                </c:pt>
                <c:pt idx="9787">
                  <c:v>1.4905596702684926E-2</c:v>
                </c:pt>
                <c:pt idx="9788">
                  <c:v>1.4905596702765977E-2</c:v>
                </c:pt>
                <c:pt idx="9789">
                  <c:v>1.4905596702684926E-2</c:v>
                </c:pt>
                <c:pt idx="9790">
                  <c:v>1.4905596702765977E-2</c:v>
                </c:pt>
                <c:pt idx="9791">
                  <c:v>1.4905596702725453E-2</c:v>
                </c:pt>
                <c:pt idx="9792">
                  <c:v>1.4905596702806501E-2</c:v>
                </c:pt>
                <c:pt idx="9793">
                  <c:v>1.4905596702765977E-2</c:v>
                </c:pt>
                <c:pt idx="9794">
                  <c:v>1.4905596702725453E-2</c:v>
                </c:pt>
                <c:pt idx="9795">
                  <c:v>1.4905596702684926E-2</c:v>
                </c:pt>
                <c:pt idx="9796">
                  <c:v>1.4905596702806501E-2</c:v>
                </c:pt>
                <c:pt idx="9797">
                  <c:v>1.4905596702644403E-2</c:v>
                </c:pt>
                <c:pt idx="9798">
                  <c:v>1.4905596702806501E-2</c:v>
                </c:pt>
                <c:pt idx="9799">
                  <c:v>1.4905596702725453E-2</c:v>
                </c:pt>
                <c:pt idx="9800">
                  <c:v>1.4905596702765977E-2</c:v>
                </c:pt>
                <c:pt idx="9801">
                  <c:v>1.4905596702684926E-2</c:v>
                </c:pt>
                <c:pt idx="9802">
                  <c:v>1.4905596702725453E-2</c:v>
                </c:pt>
                <c:pt idx="9803">
                  <c:v>1.4905596702765977E-2</c:v>
                </c:pt>
                <c:pt idx="9804">
                  <c:v>1.4905596702765977E-2</c:v>
                </c:pt>
                <c:pt idx="9805">
                  <c:v>1.4905596702684926E-2</c:v>
                </c:pt>
                <c:pt idx="9806">
                  <c:v>1.4905596702765977E-2</c:v>
                </c:pt>
                <c:pt idx="9807">
                  <c:v>1.4905596702684926E-2</c:v>
                </c:pt>
                <c:pt idx="9808">
                  <c:v>1.4905596702725453E-2</c:v>
                </c:pt>
                <c:pt idx="9809">
                  <c:v>1.4905596702725453E-2</c:v>
                </c:pt>
                <c:pt idx="9810">
                  <c:v>1.4905596702725453E-2</c:v>
                </c:pt>
                <c:pt idx="9811">
                  <c:v>1.4905596702725453E-2</c:v>
                </c:pt>
                <c:pt idx="9812">
                  <c:v>1.4905596702725453E-2</c:v>
                </c:pt>
                <c:pt idx="9813">
                  <c:v>1.4905596702806501E-2</c:v>
                </c:pt>
                <c:pt idx="9814">
                  <c:v>1.4905596702725453E-2</c:v>
                </c:pt>
                <c:pt idx="9815">
                  <c:v>1.4905596702644403E-2</c:v>
                </c:pt>
                <c:pt idx="9816">
                  <c:v>1.4905596702765977E-2</c:v>
                </c:pt>
                <c:pt idx="9817">
                  <c:v>1.4905596702765977E-2</c:v>
                </c:pt>
                <c:pt idx="9818">
                  <c:v>1.4905596702725453E-2</c:v>
                </c:pt>
                <c:pt idx="9819">
                  <c:v>1.4905596702725453E-2</c:v>
                </c:pt>
                <c:pt idx="9820">
                  <c:v>1.4905596702806501E-2</c:v>
                </c:pt>
                <c:pt idx="9821">
                  <c:v>1.4905596702644403E-2</c:v>
                </c:pt>
                <c:pt idx="9822">
                  <c:v>1.4905596702765977E-2</c:v>
                </c:pt>
                <c:pt idx="9823">
                  <c:v>1.4905596702765977E-2</c:v>
                </c:pt>
                <c:pt idx="9824">
                  <c:v>1.4905596702725453E-2</c:v>
                </c:pt>
                <c:pt idx="9825">
                  <c:v>1.4905596702725453E-2</c:v>
                </c:pt>
                <c:pt idx="9826">
                  <c:v>1.4905596702765977E-2</c:v>
                </c:pt>
                <c:pt idx="9827">
                  <c:v>1.4905596702765977E-2</c:v>
                </c:pt>
                <c:pt idx="9828">
                  <c:v>1.4905596702684926E-2</c:v>
                </c:pt>
                <c:pt idx="9829">
                  <c:v>1.4905596702765977E-2</c:v>
                </c:pt>
                <c:pt idx="9830">
                  <c:v>1.4905596702684926E-2</c:v>
                </c:pt>
                <c:pt idx="9831">
                  <c:v>1.4905596702806501E-2</c:v>
                </c:pt>
                <c:pt idx="9832">
                  <c:v>1.4905596702684926E-2</c:v>
                </c:pt>
                <c:pt idx="9833">
                  <c:v>1.4905596702725453E-2</c:v>
                </c:pt>
                <c:pt idx="9834">
                  <c:v>1.4905596702765977E-2</c:v>
                </c:pt>
                <c:pt idx="9835">
                  <c:v>1.4905596702725453E-2</c:v>
                </c:pt>
                <c:pt idx="9836">
                  <c:v>1.4905596702806501E-2</c:v>
                </c:pt>
                <c:pt idx="9837">
                  <c:v>1.4905596702684926E-2</c:v>
                </c:pt>
                <c:pt idx="9838">
                  <c:v>1.4905596702725453E-2</c:v>
                </c:pt>
                <c:pt idx="9839">
                  <c:v>1.4905596702725453E-2</c:v>
                </c:pt>
                <c:pt idx="9840">
                  <c:v>1.4905596702806501E-2</c:v>
                </c:pt>
                <c:pt idx="9841">
                  <c:v>1.4905596702684926E-2</c:v>
                </c:pt>
                <c:pt idx="9842">
                  <c:v>1.4905596702806501E-2</c:v>
                </c:pt>
                <c:pt idx="9843">
                  <c:v>1.4905596702644403E-2</c:v>
                </c:pt>
                <c:pt idx="9844">
                  <c:v>1.4905596702725453E-2</c:v>
                </c:pt>
                <c:pt idx="9845">
                  <c:v>1.4905596702725453E-2</c:v>
                </c:pt>
                <c:pt idx="9846">
                  <c:v>1.4905596702765977E-2</c:v>
                </c:pt>
                <c:pt idx="9847">
                  <c:v>1.4905596702684926E-2</c:v>
                </c:pt>
                <c:pt idx="9848">
                  <c:v>1.4905596702765977E-2</c:v>
                </c:pt>
                <c:pt idx="9849">
                  <c:v>1.4905596702725453E-2</c:v>
                </c:pt>
                <c:pt idx="9850">
                  <c:v>1.4905596702725453E-2</c:v>
                </c:pt>
                <c:pt idx="9851">
                  <c:v>1.4905596702684926E-2</c:v>
                </c:pt>
                <c:pt idx="9852">
                  <c:v>1.4905596702806501E-2</c:v>
                </c:pt>
                <c:pt idx="9853">
                  <c:v>1.4905596702684926E-2</c:v>
                </c:pt>
                <c:pt idx="9854">
                  <c:v>1.4905596702806501E-2</c:v>
                </c:pt>
                <c:pt idx="9855">
                  <c:v>1.4905596702644403E-2</c:v>
                </c:pt>
                <c:pt idx="9856">
                  <c:v>1.4905596702806501E-2</c:v>
                </c:pt>
                <c:pt idx="9857">
                  <c:v>1.4905596702765977E-2</c:v>
                </c:pt>
                <c:pt idx="9858">
                  <c:v>1.4905596702684926E-2</c:v>
                </c:pt>
                <c:pt idx="9859">
                  <c:v>1.4905596702684926E-2</c:v>
                </c:pt>
                <c:pt idx="9860">
                  <c:v>1.4905596702765977E-2</c:v>
                </c:pt>
                <c:pt idx="9861">
                  <c:v>1.4905596700415538E-2</c:v>
                </c:pt>
                <c:pt idx="9862">
                  <c:v>1.4320682299691263E-2</c:v>
                </c:pt>
                <c:pt idx="9863">
                  <c:v>1.4320682299691263E-2</c:v>
                </c:pt>
                <c:pt idx="9864">
                  <c:v>1.4320682299731788E-2</c:v>
                </c:pt>
                <c:pt idx="9865">
                  <c:v>1.4320682299691263E-2</c:v>
                </c:pt>
                <c:pt idx="9866">
                  <c:v>1.4320682299650739E-2</c:v>
                </c:pt>
                <c:pt idx="9867">
                  <c:v>1.4320682299691263E-2</c:v>
                </c:pt>
                <c:pt idx="9868">
                  <c:v>1.4320682299691263E-2</c:v>
                </c:pt>
                <c:pt idx="9869">
                  <c:v>1.4320682299691263E-2</c:v>
                </c:pt>
                <c:pt idx="9870">
                  <c:v>1.4320682299691263E-2</c:v>
                </c:pt>
                <c:pt idx="9871">
                  <c:v>1.4320682299691263E-2</c:v>
                </c:pt>
                <c:pt idx="9872">
                  <c:v>1.4320682299691263E-2</c:v>
                </c:pt>
                <c:pt idx="9873">
                  <c:v>1.4320682299691263E-2</c:v>
                </c:pt>
                <c:pt idx="9874">
                  <c:v>1.4320682299691263E-2</c:v>
                </c:pt>
                <c:pt idx="9875">
                  <c:v>1.4320682299691263E-2</c:v>
                </c:pt>
                <c:pt idx="9876">
                  <c:v>1.4320682299691263E-2</c:v>
                </c:pt>
                <c:pt idx="9877">
                  <c:v>1.4320682299691263E-2</c:v>
                </c:pt>
                <c:pt idx="9878">
                  <c:v>1.4320682299650739E-2</c:v>
                </c:pt>
                <c:pt idx="9879">
                  <c:v>1.4320682299772311E-2</c:v>
                </c:pt>
                <c:pt idx="9880">
                  <c:v>1.4320682299691263E-2</c:v>
                </c:pt>
                <c:pt idx="9881">
                  <c:v>1.4320682299650739E-2</c:v>
                </c:pt>
                <c:pt idx="9882">
                  <c:v>1.4320682299731788E-2</c:v>
                </c:pt>
                <c:pt idx="9883">
                  <c:v>1.4320682299650739E-2</c:v>
                </c:pt>
                <c:pt idx="9884">
                  <c:v>1.4320682299650739E-2</c:v>
                </c:pt>
                <c:pt idx="9885">
                  <c:v>1.4320682299731788E-2</c:v>
                </c:pt>
                <c:pt idx="9886">
                  <c:v>1.4320682299650739E-2</c:v>
                </c:pt>
                <c:pt idx="9887">
                  <c:v>1.4320682299772311E-2</c:v>
                </c:pt>
                <c:pt idx="9888">
                  <c:v>1.4320682299650739E-2</c:v>
                </c:pt>
                <c:pt idx="9889">
                  <c:v>1.4320682299691263E-2</c:v>
                </c:pt>
                <c:pt idx="9890">
                  <c:v>1.4320682299650739E-2</c:v>
                </c:pt>
                <c:pt idx="9891">
                  <c:v>1.4320682299731788E-2</c:v>
                </c:pt>
                <c:pt idx="9892">
                  <c:v>1.4320682299691263E-2</c:v>
                </c:pt>
                <c:pt idx="9893">
                  <c:v>1.4320682299691263E-2</c:v>
                </c:pt>
                <c:pt idx="9894">
                  <c:v>1.4320682299691263E-2</c:v>
                </c:pt>
                <c:pt idx="9895">
                  <c:v>1.4320682299691263E-2</c:v>
                </c:pt>
                <c:pt idx="9896">
                  <c:v>1.4320682299731788E-2</c:v>
                </c:pt>
                <c:pt idx="9897">
                  <c:v>1.4320682299691263E-2</c:v>
                </c:pt>
                <c:pt idx="9898">
                  <c:v>1.4320682299650739E-2</c:v>
                </c:pt>
                <c:pt idx="9899">
                  <c:v>1.4320682299731788E-2</c:v>
                </c:pt>
                <c:pt idx="9900">
                  <c:v>1.4320682299731788E-2</c:v>
                </c:pt>
                <c:pt idx="9901">
                  <c:v>1.4320682299650739E-2</c:v>
                </c:pt>
                <c:pt idx="9902">
                  <c:v>1.4320682299691263E-2</c:v>
                </c:pt>
                <c:pt idx="9903">
                  <c:v>1.4320682299691263E-2</c:v>
                </c:pt>
                <c:pt idx="9904">
                  <c:v>1.4320682299731788E-2</c:v>
                </c:pt>
                <c:pt idx="9905">
                  <c:v>1.4320682299691263E-2</c:v>
                </c:pt>
                <c:pt idx="9906">
                  <c:v>1.4320682299731788E-2</c:v>
                </c:pt>
                <c:pt idx="9907">
                  <c:v>1.4320682299731788E-2</c:v>
                </c:pt>
                <c:pt idx="9908">
                  <c:v>1.4320682299610215E-2</c:v>
                </c:pt>
                <c:pt idx="9909">
                  <c:v>1.4320682299731788E-2</c:v>
                </c:pt>
                <c:pt idx="9910">
                  <c:v>1.4320682299691263E-2</c:v>
                </c:pt>
                <c:pt idx="9911">
                  <c:v>1.4320682299691263E-2</c:v>
                </c:pt>
                <c:pt idx="9912">
                  <c:v>1.4320682299650739E-2</c:v>
                </c:pt>
                <c:pt idx="9913">
                  <c:v>1.4320682299650739E-2</c:v>
                </c:pt>
                <c:pt idx="9914">
                  <c:v>1.4320682299772311E-2</c:v>
                </c:pt>
                <c:pt idx="9915">
                  <c:v>1.4320682299731788E-2</c:v>
                </c:pt>
                <c:pt idx="9916">
                  <c:v>1.4320682299610215E-2</c:v>
                </c:pt>
                <c:pt idx="9917">
                  <c:v>1.4320682299731788E-2</c:v>
                </c:pt>
                <c:pt idx="9918">
                  <c:v>1.4320682299691263E-2</c:v>
                </c:pt>
                <c:pt idx="9919">
                  <c:v>1.4320682299650739E-2</c:v>
                </c:pt>
                <c:pt idx="9920">
                  <c:v>1.4320682299731788E-2</c:v>
                </c:pt>
                <c:pt idx="9921">
                  <c:v>1.4320682299650739E-2</c:v>
                </c:pt>
                <c:pt idx="9922">
                  <c:v>1.4320682299731788E-2</c:v>
                </c:pt>
                <c:pt idx="9923">
                  <c:v>1.4320682299731788E-2</c:v>
                </c:pt>
                <c:pt idx="9924">
                  <c:v>1.4320682299691263E-2</c:v>
                </c:pt>
                <c:pt idx="9925">
                  <c:v>1.4320682299650739E-2</c:v>
                </c:pt>
                <c:pt idx="9926">
                  <c:v>1.4320682299691263E-2</c:v>
                </c:pt>
                <c:pt idx="9927">
                  <c:v>1.4320682299731788E-2</c:v>
                </c:pt>
                <c:pt idx="9928">
                  <c:v>1.4320682299691263E-2</c:v>
                </c:pt>
                <c:pt idx="9929">
                  <c:v>1.4320682299691263E-2</c:v>
                </c:pt>
                <c:pt idx="9930">
                  <c:v>1.4320682299731788E-2</c:v>
                </c:pt>
                <c:pt idx="9931">
                  <c:v>1.4320682299691263E-2</c:v>
                </c:pt>
                <c:pt idx="9932">
                  <c:v>1.4320682299691263E-2</c:v>
                </c:pt>
                <c:pt idx="9933">
                  <c:v>1.4320682299610215E-2</c:v>
                </c:pt>
                <c:pt idx="9934">
                  <c:v>1.4320682299650739E-2</c:v>
                </c:pt>
                <c:pt idx="9935">
                  <c:v>1.4320682299772311E-2</c:v>
                </c:pt>
                <c:pt idx="9936">
                  <c:v>1.4320682299691263E-2</c:v>
                </c:pt>
                <c:pt idx="9937">
                  <c:v>1.4320682299650739E-2</c:v>
                </c:pt>
                <c:pt idx="9938">
                  <c:v>1.4320682299691263E-2</c:v>
                </c:pt>
                <c:pt idx="9939">
                  <c:v>1.4320682299691263E-2</c:v>
                </c:pt>
                <c:pt idx="9940">
                  <c:v>1.4320682299691263E-2</c:v>
                </c:pt>
                <c:pt idx="9941">
                  <c:v>1.4320682299691263E-2</c:v>
                </c:pt>
                <c:pt idx="9942">
                  <c:v>1.4320682299691263E-2</c:v>
                </c:pt>
                <c:pt idx="9943">
                  <c:v>1.4320682299691263E-2</c:v>
                </c:pt>
                <c:pt idx="9944">
                  <c:v>1.4320682299691263E-2</c:v>
                </c:pt>
                <c:pt idx="9945">
                  <c:v>1.4320682299691263E-2</c:v>
                </c:pt>
                <c:pt idx="9946">
                  <c:v>1.4320682299731788E-2</c:v>
                </c:pt>
                <c:pt idx="9947">
                  <c:v>1.4320682299731788E-2</c:v>
                </c:pt>
                <c:pt idx="9948">
                  <c:v>1.4320682299650739E-2</c:v>
                </c:pt>
                <c:pt idx="9949">
                  <c:v>1.4320682299650739E-2</c:v>
                </c:pt>
                <c:pt idx="9950">
                  <c:v>1.4320682299691263E-2</c:v>
                </c:pt>
                <c:pt idx="9951">
                  <c:v>1.4320682299731788E-2</c:v>
                </c:pt>
                <c:pt idx="9952">
                  <c:v>1.4320682299650739E-2</c:v>
                </c:pt>
                <c:pt idx="9953">
                  <c:v>1.4320682299731788E-2</c:v>
                </c:pt>
                <c:pt idx="9954">
                  <c:v>1.4320682299650739E-2</c:v>
                </c:pt>
                <c:pt idx="9955">
                  <c:v>1.4320682299691263E-2</c:v>
                </c:pt>
                <c:pt idx="9956">
                  <c:v>1.4320682299650739E-2</c:v>
                </c:pt>
                <c:pt idx="9957">
                  <c:v>1.4320682299772311E-2</c:v>
                </c:pt>
                <c:pt idx="9958">
                  <c:v>1.4320682299650739E-2</c:v>
                </c:pt>
                <c:pt idx="9959">
                  <c:v>1.4320682299731788E-2</c:v>
                </c:pt>
                <c:pt idx="9960">
                  <c:v>1.4320682299691263E-2</c:v>
                </c:pt>
                <c:pt idx="9961">
                  <c:v>1.4320682299691263E-2</c:v>
                </c:pt>
                <c:pt idx="9962">
                  <c:v>1.4320682299731788E-2</c:v>
                </c:pt>
                <c:pt idx="9963">
                  <c:v>1.4320682299731788E-2</c:v>
                </c:pt>
                <c:pt idx="9964">
                  <c:v>1.4320682299650739E-2</c:v>
                </c:pt>
                <c:pt idx="9965">
                  <c:v>1.4320682299691263E-2</c:v>
                </c:pt>
                <c:pt idx="9966">
                  <c:v>1.4320682299691263E-2</c:v>
                </c:pt>
                <c:pt idx="9967">
                  <c:v>1.4320682299731788E-2</c:v>
                </c:pt>
                <c:pt idx="9968">
                  <c:v>1.4320682299691263E-2</c:v>
                </c:pt>
                <c:pt idx="9969">
                  <c:v>1.4320682299650739E-2</c:v>
                </c:pt>
                <c:pt idx="9970">
                  <c:v>1.4320682299691263E-2</c:v>
                </c:pt>
                <c:pt idx="9971">
                  <c:v>1.4320682299731788E-2</c:v>
                </c:pt>
                <c:pt idx="9972">
                  <c:v>1.4320682299650739E-2</c:v>
                </c:pt>
                <c:pt idx="9973">
                  <c:v>1.4320682299650739E-2</c:v>
                </c:pt>
                <c:pt idx="9974">
                  <c:v>1.4320682299691263E-2</c:v>
                </c:pt>
                <c:pt idx="9975">
                  <c:v>1.4320682299731788E-2</c:v>
                </c:pt>
                <c:pt idx="9976">
                  <c:v>1.4320682299650739E-2</c:v>
                </c:pt>
                <c:pt idx="9977">
                  <c:v>1.4320682299650739E-2</c:v>
                </c:pt>
                <c:pt idx="9978">
                  <c:v>1.4320682299731788E-2</c:v>
                </c:pt>
                <c:pt idx="9979">
                  <c:v>1.4320682299731788E-2</c:v>
                </c:pt>
                <c:pt idx="9980">
                  <c:v>1.4320682299691263E-2</c:v>
                </c:pt>
                <c:pt idx="9981">
                  <c:v>1.4320682299650739E-2</c:v>
                </c:pt>
                <c:pt idx="9982">
                  <c:v>1.4320682299691263E-2</c:v>
                </c:pt>
                <c:pt idx="9983">
                  <c:v>1.4320682299691263E-2</c:v>
                </c:pt>
                <c:pt idx="9984">
                  <c:v>1.4320682299731788E-2</c:v>
                </c:pt>
                <c:pt idx="9985">
                  <c:v>1.4320682299691263E-2</c:v>
                </c:pt>
                <c:pt idx="9986">
                  <c:v>1.4320682299650739E-2</c:v>
                </c:pt>
                <c:pt idx="9987">
                  <c:v>1.4320682299731788E-2</c:v>
                </c:pt>
                <c:pt idx="9988">
                  <c:v>1.4320682299610215E-2</c:v>
                </c:pt>
                <c:pt idx="9989">
                  <c:v>1.4320682299691263E-2</c:v>
                </c:pt>
                <c:pt idx="9990">
                  <c:v>1.4320682299772311E-2</c:v>
                </c:pt>
                <c:pt idx="9991">
                  <c:v>1.4320682299691263E-2</c:v>
                </c:pt>
                <c:pt idx="9992">
                  <c:v>1.4320682299650739E-2</c:v>
                </c:pt>
                <c:pt idx="9993">
                  <c:v>1.4320682299731788E-2</c:v>
                </c:pt>
                <c:pt idx="9994">
                  <c:v>1.4320682299650739E-2</c:v>
                </c:pt>
                <c:pt idx="9995">
                  <c:v>1.4320682299691263E-2</c:v>
                </c:pt>
                <c:pt idx="9996">
                  <c:v>1.4320682299691263E-2</c:v>
                </c:pt>
                <c:pt idx="9997">
                  <c:v>1.4320682299650739E-2</c:v>
                </c:pt>
                <c:pt idx="9998">
                  <c:v>1.4320682299731788E-2</c:v>
                </c:pt>
                <c:pt idx="9999">
                  <c:v>1.4320682299650739E-2</c:v>
                </c:pt>
                <c:pt idx="10000">
                  <c:v>1.4320682299772311E-2</c:v>
                </c:pt>
                <c:pt idx="10001">
                  <c:v>1.4320682299610215E-2</c:v>
                </c:pt>
                <c:pt idx="10002">
                  <c:v>1.4320682299691263E-2</c:v>
                </c:pt>
                <c:pt idx="10003">
                  <c:v>1.4320682299691263E-2</c:v>
                </c:pt>
                <c:pt idx="10004">
                  <c:v>1.4320682299691263E-2</c:v>
                </c:pt>
                <c:pt idx="10005">
                  <c:v>1.4320682299650739E-2</c:v>
                </c:pt>
                <c:pt idx="10006">
                  <c:v>1.4320682299691263E-2</c:v>
                </c:pt>
                <c:pt idx="10007">
                  <c:v>1.4320682299731788E-2</c:v>
                </c:pt>
                <c:pt idx="10008">
                  <c:v>1.4320682299772311E-2</c:v>
                </c:pt>
                <c:pt idx="10009">
                  <c:v>1.4320682299610215E-2</c:v>
                </c:pt>
                <c:pt idx="10010">
                  <c:v>1.4320682299731788E-2</c:v>
                </c:pt>
                <c:pt idx="10011">
                  <c:v>1.4320682299731788E-2</c:v>
                </c:pt>
                <c:pt idx="10012">
                  <c:v>1.4320682299610215E-2</c:v>
                </c:pt>
                <c:pt idx="10013">
                  <c:v>1.4320682299772311E-2</c:v>
                </c:pt>
                <c:pt idx="10014">
                  <c:v>1.4320682299610215E-2</c:v>
                </c:pt>
                <c:pt idx="10015">
                  <c:v>1.4320682299772311E-2</c:v>
                </c:pt>
                <c:pt idx="10016">
                  <c:v>1.4320682299691263E-2</c:v>
                </c:pt>
                <c:pt idx="10017">
                  <c:v>1.4320682299650739E-2</c:v>
                </c:pt>
                <c:pt idx="10018">
                  <c:v>1.4320682299691263E-2</c:v>
                </c:pt>
                <c:pt idx="10019">
                  <c:v>1.4320682299731788E-2</c:v>
                </c:pt>
                <c:pt idx="10020">
                  <c:v>1.4320682299610215E-2</c:v>
                </c:pt>
                <c:pt idx="10021">
                  <c:v>1.4320682299772311E-2</c:v>
                </c:pt>
                <c:pt idx="10022">
                  <c:v>1.4320682299691263E-2</c:v>
                </c:pt>
                <c:pt idx="10023">
                  <c:v>1.4320682299610215E-2</c:v>
                </c:pt>
                <c:pt idx="10024">
                  <c:v>1.4320682299772311E-2</c:v>
                </c:pt>
                <c:pt idx="10025">
                  <c:v>1.4320682299610215E-2</c:v>
                </c:pt>
                <c:pt idx="10026">
                  <c:v>1.4320682299691263E-2</c:v>
                </c:pt>
                <c:pt idx="10027">
                  <c:v>1.4320682299731788E-2</c:v>
                </c:pt>
                <c:pt idx="10028">
                  <c:v>1.4320682299691263E-2</c:v>
                </c:pt>
                <c:pt idx="10029">
                  <c:v>1.4320682299650739E-2</c:v>
                </c:pt>
                <c:pt idx="10030">
                  <c:v>1.4320682299691263E-2</c:v>
                </c:pt>
                <c:pt idx="10031">
                  <c:v>1.4320682299731788E-2</c:v>
                </c:pt>
                <c:pt idx="10032">
                  <c:v>1.4320682299691263E-2</c:v>
                </c:pt>
                <c:pt idx="10033">
                  <c:v>1.4320682299650739E-2</c:v>
                </c:pt>
                <c:pt idx="10034">
                  <c:v>1.4320682299691263E-2</c:v>
                </c:pt>
                <c:pt idx="10035">
                  <c:v>1.4320682299731788E-2</c:v>
                </c:pt>
                <c:pt idx="10036">
                  <c:v>1.4320682299650739E-2</c:v>
                </c:pt>
                <c:pt idx="10037">
                  <c:v>1.4320682299691263E-2</c:v>
 